      <c:pt idx="174">
                  <c:v>0.74545369831276986</c:v>
                </c:pt>
                <c:pt idx="175">
                  <c:v>0.74416940403361287</c:v>
                </c:pt>
                <c:pt idx="176">
                  <c:v>0.742896348897786</c:v>
                </c:pt>
                <c:pt idx="177">
                  <c:v>0.74163452091474491</c:v>
                </c:pt>
                <c:pt idx="178">
                  <c:v>0.74038390549761623</c:v>
                </c:pt>
                <c:pt idx="179">
                  <c:v>0.73914448553642764</c:v>
                </c:pt>
                <c:pt idx="180">
                  <c:v>0.73791624147048807</c:v>
                </c:pt>
                <c:pt idx="181">
                  <c:v>0.7366991513598895</c:v>
                </c:pt>
                <c:pt idx="182">
                  <c:v>0.7354931909561081</c:v>
                </c:pt>
                <c:pt idx="183">
                  <c:v>0.73429833377168674</c:v>
                </c:pt>
                <c:pt idx="184">
                  <c:v>0.73311455114897639</c:v>
                </c:pt>
                <c:pt idx="185">
                  <c:v>0.73194181232792366</c:v>
                </c:pt>
                <c:pt idx="186">
                  <c:v>0.73078008451288612</c:v>
                </c:pt>
                <c:pt idx="187">
                  <c:v>0.72962933293846177</c:v>
                </c:pt>
                <c:pt idx="188">
                  <c:v>0.72848952093432318</c:v>
                </c:pt>
                <c:pt idx="189">
                  <c:v>0.72736060998904162</c:v>
                </c:pt>
                <c:pt idx="190">
                  <c:v>0.72624255981289509</c:v>
                </c:pt>
                <c:pt idx="191">
                  <c:v>0.72513532839965134</c:v>
                </c:pt>
                <c:pt idx="192">
                  <c:v>0.72403887208731754</c:v>
                </c:pt>
                <c:pt idx="193">
                  <c:v>0.7229531456178534</c:v>
                </c:pt>
                <c:pt idx="194">
                  <c:v>0.72187810219584325</c:v>
                </c:pt>
                <c:pt idx="195">
                  <c:v>0.72081369354612213</c:v>
                </c:pt>
                <c:pt idx="196">
                  <c:v>0.71975986997035613</c:v>
                </c:pt>
                <c:pt idx="197">
                  <c:v>0.71871658040257425</c:v>
                </c:pt>
                <c:pt idx="198">
                  <c:v>0.71768377246365267</c:v>
                </c:pt>
                <c:pt idx="199">
                  <c:v>0.7166613925147528</c:v>
                </c:pt>
                <c:pt idx="200">
                  <c:v>0.71564938570971415</c:v>
                </c:pt>
                <c:pt idx="201">
                  <c:v>0.71464769604640399</c:v>
                </c:pt>
                <c:pt idx="202">
                  <c:v>0.71365626641702962</c:v>
                </c:pt>
                <c:pt idx="203">
                  <c:v>0.71267503865741544</c:v>
                </c:pt>
                <c:pt idx="204">
                  <c:v>0.71170395359525018</c:v>
                </c:pt>
              </c:numCache>
            </c:numRef>
          </c:xVal>
          <c:yVal>
            <c:numRef>
              <c:f>'2321'!$V$11:$V$215</c:f>
              <c:numCache>
                <c:formatCode>0.000000</c:formatCode>
                <c:ptCount val="205"/>
                <c:pt idx="0">
                  <c:v>0.85926824158118964</c:v>
                </c:pt>
                <c:pt idx="1">
                  <c:v>0.81038150119875596</c:v>
                </c:pt>
                <c:pt idx="2">
                  <c:v>0.6889319280090046</c:v>
                </c:pt>
                <c:pt idx="3">
                  <c:v>0.5471722766737922</c:v>
                </c:pt>
                <c:pt idx="4">
                  <c:v>0.47450587456864335</c:v>
                </c:pt>
                <c:pt idx="5">
                  <c:v>0.40391630295574937</c:v>
                </c:pt>
                <c:pt idx="6">
                  <c:v>0.33751329246649303</c:v>
                </c:pt>
                <c:pt idx="7">
                  <c:v>0.27691816684618648</c:v>
                </c:pt>
                <c:pt idx="8">
                  <c:v>0.22318320077503473</c:v>
                </c:pt>
                <c:pt idx="9">
                  <c:v>0.17679485495855043</c:v>
                </c:pt>
                <c:pt idx="10">
                  <c:v>0.16840545903963672</c:v>
                </c:pt>
                <c:pt idx="11">
                  <c:v>0.16030857568878348</c:v>
                </c:pt>
                <c:pt idx="12">
                  <c:v>0.15250143988579953</c:v>
                </c:pt>
                <c:pt idx="13">
                  <c:v>0.14498074328707095</c:v>
                </c:pt>
                <c:pt idx="14">
                  <c:v>0.13774267512674088</c:v>
                </c:pt>
                <c:pt idx="15">
                  <c:v>0.13078296309846149</c:v>
                </c:pt>
                <c:pt idx="16">
                  <c:v>0.12409691396654254</c:v>
                </c:pt>
                <c:pt idx="17">
                  <c:v>0.11767945367564527</c:v>
                </c:pt>
                <c:pt idx="18">
                  <c:v>0.11152516674884275</c:v>
                </c:pt>
                <c:pt idx="19">
                  <c:v>0.10562833478490874</c:v>
                </c:pt>
                <c:pt idx="20">
                  <c:v>9.9982973886564741E-2</c:v>
                </c:pt>
                <c:pt idx="21">
                  <c:v>9.4582870872265745E-2</c:v>
                </c:pt>
                <c:pt idx="22">
                  <c:v>8.9421618144303952E-2</c:v>
                </c:pt>
                <c:pt idx="23">
                  <c:v>8.4492647105776891E-2</c:v>
                </c:pt>
                <c:pt idx="24">
                  <c:v>7.9789260037954807E-2</c:v>
                </c:pt>
                <c:pt idx="25">
                  <c:v>7.5304660367653486E-2</c:v>
                </c:pt>
                <c:pt idx="26">
                  <c:v>7.1031981271404088E-2</c:v>
                </c:pt>
                <c:pt idx="27">
                  <c:v>6.6964312579273919E-2</c:v>
                </c:pt>
                <c:pt idx="28">
                  <c:v>6.3094725956202594E-2</c:v>
                </c:pt>
                <c:pt idx="29">
                  <c:v>5.941629835255692E-2</c:v>
                </c:pt>
                <c:pt idx="30">
                  <c:v>5.5922133728252874E-2</c:v>
                </c:pt>
                <c:pt idx="31">
                  <c:v>5.2605383066275095E-2</c:v>
                </c:pt>
                <c:pt idx="32">
                  <c:v>4.9459262701741349E-2</c:v>
                </c:pt>
                <c:pt idx="33">
                  <c:v>4.6477071001758893E-2</c:v>
                </c:pt>
                <c:pt idx="34">
                  <c:v>4.3652203439350806E-2</c:v>
                </c:pt>
                <c:pt idx="35">
                  <c:v>4.0978166111608885E-2</c:v>
                </c:pt>
                <c:pt idx="36">
                  <c:v>3.8448587758102351E-2</c:v>
                </c:pt>
                <c:pt idx="37">
                  <c:v>3.6057230340413728E-2</c:v>
                </c:pt>
                <c:pt idx="38">
                  <c:v>3.3797998247585198E-2</c:v>
                </c:pt>
                <c:pt idx="39">
                  <c:v>3.1664946195296369E-2</c:v>
                </c:pt>
                <c:pt idx="40">
                  <c:v>2.9652285888806387E-2</c:v>
                </c:pt>
                <c:pt idx="41">
                  <c:v>2.7754391521140641E-2</c:v>
                </c:pt>
                <c:pt idx="42">
                  <c:v>2.5965804178808703E-2</c:v>
                </c:pt>
                <c:pt idx="43">
                  <c:v>2.4281235227448811E-2</c:v>
                </c:pt>
                <c:pt idx="44">
                  <c:v>2.2695568749434937E-2</c:v>
                </c:pt>
                <c:pt idx="45">
                  <c:v>2.1203863104546167E-2</c:v>
                </c:pt>
                <c:pt idx="46">
                  <c:v>1.9801351683488257E-2</c:v>
                </c:pt>
                <c:pt idx="47">
                  <c:v>1.8483442922342309E-2</c:v>
                </c:pt>
                <c:pt idx="48">
                  <c:v>1.7245719643979578E-2</c:v>
                </c:pt>
                <c:pt idx="49">
                  <c:v>1.6083937790197362E-2</c:v>
                </c:pt>
                <c:pt idx="50">
                  <c:v>1.4994024605799879E-2</c:v>
                </c:pt>
                <c:pt idx="51">
                  <c:v>1.3972076333162794E-2</c:v>
                </c:pt>
                <c:pt idx="52">
                  <c:v>1.3014355472994104E-2</c:v>
                </c:pt>
                <c:pt idx="53">
                  <c:v>1.2117287664078144E-2</c:v>
                </c:pt>
                <c:pt idx="54">
                  <c:v>1.1277458231811562E-2</c:v>
                </c:pt>
                <c:pt idx="55">
                  <c:v>1.0491608452324904E-2</c:v>
                </c:pt>
                <c:pt idx="56">
                  <c:v>9.7566315759696556E-3</c:v>
                </c:pt>
                <c:pt idx="57">
                  <c:v>9.0695686509573992E-3</c:v>
                </c:pt>
                <c:pt idx="58">
                  <c:v>8.4276041849841686E-3</c:v>
                </c:pt>
                <c:pt idx="59">
                  <c:v>7.8280616797913281E-3</c:v>
                </c:pt>
                <c:pt idx="60">
                  <c:v>7.2683990707933634E-3</c:v>
                </c:pt>
                <c:pt idx="61">
                  <c:v>6.7462041011885849E-3</c:v>
                </c:pt>
                <c:pt idx="62">
                  <c:v>6.2591896573416213E-3</c:v>
                </c:pt>
                <c:pt idx="63">
                  <c:v>5.8051890897178968E-3</c:v>
                </c:pt>
                <c:pt idx="64">
                  <c:v>5.3821515412493925E-3</c:v>
                </c:pt>
                <c:pt idx="65">
                  <c:v>4.98813730273945E-3</c:v>
                </c:pt>
                <c:pt idx="66">
                  <c:v>4.6213132127539682E-3</c:v>
                </c:pt>
                <c:pt idx="67">
                  <c:v>4.2799481174249547E-3</c:v>
                </c:pt>
                <c:pt idx="68">
                  <c:v>3.9624084036839029E-3</c:v>
                </c:pt>
                <c:pt idx="69">
                  <c:v>3.6671536176663888E-3</c:v>
                </c:pt>
                <c:pt idx="70">
                  <c:v>3.3927321783749011E-3</c:v>
                </c:pt>
                <c:pt idx="71">
                  <c:v>3.1377771951490636E-3</c:v>
                </c:pt>
                <c:pt idx="72">
                  <c:v>2.9010023960782567E-3</c:v>
                </c:pt>
                <c:pt idx="73">
                  <c:v>2.6811981731867133E-3</c:v>
                </c:pt>
                <c:pt idx="74">
                  <c:v>2.477227749026143E-3</c:v>
                </c:pt>
                <c:pt idx="75">
                  <c:v>2.2880234682237256E-3</c:v>
                </c:pt>
                <c:pt idx="76">
                  <c:v>2.1125832165431323E-3</c:v>
                </c:pt>
                <c:pt idx="77">
                  <c:v>1.9499669691223972E-3</c:v>
                </c:pt>
                <c:pt idx="78">
                  <c:v>1.7992934687495895E-3</c:v>
                </c:pt>
                <c:pt idx="79">
                  <c:v>1.6597370343171172E-3</c:v>
                </c:pt>
                <c:pt idx="80">
                  <c:v>1.5305244989572114E-3</c:v>
                </c:pt>
                <c:pt idx="81">
                  <c:v>1.4109322767951789E-3</c:v>
                </c:pt>
                <c:pt idx="82">
                  <c:v>1.3002835567627175E-3</c:v>
                </c:pt>
                <c:pt idx="83">
                  <c:v>1.1979456214807882E-3</c:v>
                </c:pt>
                <c:pt idx="84">
                  <c:v>1.1033272888516129E-3</c:v>
                </c:pt>
                <c:pt idx="85">
                  <c:v>1.0158764736812461E-3</c:v>
                </c:pt>
                <c:pt idx="86">
                  <c:v>9.3507786638856731E-4</c:v>
                </c:pt>
                <c:pt idx="87">
                  <c:v>8.604507256358148E-4</c:v>
                </c:pt>
                <c:pt idx="88">
                  <c:v>7.9154678153746556E-4</c:v>
                </c:pt>
                <c:pt idx="89">
                  <c:v>7.2794824596444756E-4</c:v>
                </c:pt>
                <c:pt idx="90">
                  <c:v>6.6926592635396776E-4</c:v>
                </c:pt>
                <c:pt idx="91">
                  <c:v>6.1513743936130946E-4</c:v>
                </c:pt>
                <c:pt idx="92">
                  <c:v>5.6522552064221156E-4</c:v>
                </c:pt>
                <c:pt idx="93">
                  <c:v>5.1921642703198483E-4</c:v>
                </c:pt>
                <c:pt idx="94">
                  <c:v>4.7681842738763207E-4</c:v>
                </c:pt>
                <c:pt idx="95">
                  <c:v>4.3776037837692987E-4</c:v>
                </c:pt>
                <c:pt idx="96">
                  <c:v>4.0179038153494737E-4</c:v>
                </c:pt>
                <c:pt idx="97">
                  <c:v>3.6867451795822155E-4</c:v>
                </c:pt>
                <c:pt idx="98">
                  <c:v>3.3819565706954792E-4</c:v>
                </c:pt>
                <c:pt idx="99">
                  <c:v>3.1015233596018064E-4</c:v>
                </c:pt>
                <c:pt idx="100">
                  <c:v>2.8435770589838033E-4</c:v>
                </c:pt>
                <c:pt idx="101">
                  <c:v>2.6063854268345085E-4</c:v>
                </c:pt>
                <c:pt idx="102">
                  <c:v>2.3883431762027212E-4</c:v>
                </c:pt>
                <c:pt idx="103">
                  <c:v>2.1879632599010893E-4</c:v>
                </c:pt>
                <c:pt idx="104">
                  <c:v>2.0038686999803955E-4</c:v>
                </c:pt>
                <c:pt idx="105">
                  <c:v>1.8347849328403915E-4</c:v>
                </c:pt>
                <c:pt idx="106">
                  <c:v>1.679532641938179E-4</c:v>
                </c:pt>
                <c:pt idx="107">
                  <c:v>1.5370210511494729E-4</c:v>
                </c:pt>
                <c:pt idx="108">
                  <c:v>1.4062416529356445E-4</c:v>
                </c:pt>
                <c:pt idx="109">
                  <c:v>1.2862623465658449E-4</c:v>
                </c:pt>
                <c:pt idx="110">
                  <c:v>1.1762219627251133E-4</c:v>
                </c:pt>
                <c:pt idx="111">
                  <c:v>1.0753251519095291E-4</c:v>
                </c:pt>
                <c:pt idx="112">
                  <c:v>9.8283761506287519E-5</c:v>
                </c:pt>
                <c:pt idx="113">
                  <c:v>8.9808165593585236E-5</c:v>
                </c:pt>
                <c:pt idx="114">
                  <c:v>8.2043203565768057E-5</c:v>
                </c:pt>
                <c:pt idx="115">
                  <c:v>7.4931211098387947E-5</c:v>
                </c:pt>
                <c:pt idx="116">
                  <c:v>6.8419023863767431E-5</c:v>
                </c:pt>
                <c:pt idx="117">
                  <c:v>6.2457642907876596E-5</c:v>
                </c:pt>
                <c:pt idx="118">
                  <c:v>5.700192339225817E-5</c:v>
                </c:pt>
                <c:pt idx="119">
                  <c:v>5.2010285208896368E-5</c:v>
                </c:pt>
                <c:pt idx="120">
                  <c:v>4.7444444058108584E-5</c:v>
                </c:pt>
                <c:pt idx="121">
                  <c:v>4.3269161658785888E-5</c:v>
                </c:pt>
                <c:pt idx="122">
                  <c:v>3.9452013835908359E-5</c:v>
                </c:pt>
                <c:pt idx="123">
                  <c:v>3.5963175302734115E-5</c:v>
                </c:pt>
                <c:pt idx="124">
                  <c:v>3.2775220024395659E-5</c:v>
                </c:pt>
                <c:pt idx="125">
                  <c:v>2.9862936115593905E-5</c:v>
                </c:pt>
                <c:pt idx="126">
                  <c:v>2.7203154288000684E-5</c:v>
                </c:pt>
                <c:pt idx="127">
                  <c:v>2.4774588922849371E-5</c:v>
                </c:pt>
                <c:pt idx="128">
                  <c:v>2.2557690900998465E-5</c:v>
                </c:pt>
                <c:pt idx="129">
                  <c:v>2.0534511376778959E-5</c:v>
                </c:pt>
                <c:pt idx="130">
                  <c:v>1.8688575732931186E-5</c:v>
                </c:pt>
                <c:pt idx="131">
                  <c:v>1.7004767002509237E-5</c:v>
                </c:pt>
                <c:pt idx="132">
                  <c:v>1.5469218089250896E-5</c:v>
                </c:pt>
                <c:pt idx="133">
                  <c:v>1.406921216131906E-5</c:v>
                </c:pt>
                <c:pt idx="134">
                  <c:v>1.2793090633972972E-5</c:v>
                </c:pt>
                <c:pt idx="135">
                  <c:v>1.163016819540074E-5</c:v>
                </c:pt>
                <c:pt idx="136">
                  <c:v>1.0570654366079306E-5</c:v>
                </c:pt>
                <c:pt idx="137">
                  <c:v>9.6055811162110803E-6</c:v>
                </c:pt>
                <c:pt idx="138">
                  <c:v>8.7267360979246108E-6</c:v>
                </c:pt>
                <c:pt idx="139">
                  <c:v>7.9266010790372363E-6</c:v>
                </c:pt>
                <c:pt idx="140">
                  <c:v>7.1982951935595059E-6</c:v>
                </c:pt>
                <c:pt idx="141">
                  <c:v>6.5355226506754691E-6</c:v>
                </c:pt>
                <c:pt idx="142">
                  <c:v>5.9325245688531245E-6</c:v>
                </c:pt>
                <c:pt idx="143">
                  <c:v>5.3840346251035804E-6</c:v>
                </c:pt>
                <c:pt idx="144">
                  <c:v>4.8852382312644476E-6</c:v>
                </c:pt>
                <c:pt idx="145">
                  <c:v>4.4317349696140942E-6</c:v>
                </c:pt>
                <c:pt idx="146">
                  <c:v>4.0195040392779218E-6</c:v>
                </c:pt>
                <c:pt idx="147">
                  <c:v>3.644872482724352E-6</c:v>
                </c:pt>
                <c:pt idx="148">
                  <c:v>3.3044859783618716E-6</c:v>
                </c:pt>
                <c:pt idx="149">
                  <c:v>2.9952820007856216E-6</c:v>
                </c:pt>
                <c:pt idx="150">
                  <c:v>2.714465164782059E-6</c:v>
                </c:pt>
                <c:pt idx="151">
                  <c:v>2.459484582684476E-6</c:v>
                </c:pt>
                <c:pt idx="152">
                  <c:v>2.2280130773489411E-6</c:v>
                </c:pt>
                <c:pt idx="153">
                  <c:v>2.0179281046846411E-6</c:v>
                </c:pt>
                <c:pt idx="154">
                  <c:v>1.8272942506653888E-6</c:v>
                </c:pt>
                <c:pt idx="155">
                  <c:v>1.654347177853868E-6</c:v>
                </c:pt>
                <c:pt idx="156">
                  <c:v>1.4974789059552138E-6</c:v>
                </c:pt>
                <c:pt idx="157">
                  <c:v>1.3552243196710999E-6</c:v>
                </c:pt>
                <c:pt idx="158">
                  <c:v>1.2262488052715345E-6</c:v>
                </c:pt>
                <c:pt idx="159">
                  <c:v>1.1093369248738786E-6</c:v>
                </c:pt>
                <c:pt idx="160">
                  <c:v>1.0033820444334616E-6</c:v>
                </c:pt>
                <c:pt idx="161">
                  <c:v>9.0737683794423753E-7</c:v>
                </c:pt>
                <c:pt idx="162">
                  <c:v>8.2040459639234625E-7</c:v>
                </c:pt>
                <c:pt idx="163">
                  <c:v>7.4163127557949417E-7</c:v>
                </c:pt>
                <c:pt idx="164">
                  <c:v>6.7029822210638794E-7</c:v>
                </c:pt>
                <c:pt idx="165">
                  <c:v>6.0571552159898618E-7</c:v>
                </c:pt>
                <c:pt idx="166">
                  <c:v>5.4725591768581971E-7</c:v>
                </c:pt>
                <c:pt idx="167">
                  <c:v>4.9434925431928634E-7</c:v>
                </c:pt>
                <c:pt idx="168">
                  <c:v>4.4647739783861904E-7</c:v>
                </c:pt>
                <c:pt idx="169">
                  <c:v>4.0316959865182457E-7</c:v>
                </c:pt>
                <c:pt idx="170">
                  <c:v>3.6399825565065455E-7</c:v>
                </c:pt>
                <c:pt idx="171">
                  <c:v>3.285750494553362E-7</c:v>
                </c:pt>
                <c:pt idx="172">
                  <c:v>2.9654741333657794E-7</c:v>
                </c:pt>
                <c:pt idx="173">
                  <c:v>2.6759531319509734E-7</c:v>
                </c:pt>
                <c:pt idx="174">
                  <c:v>2.4142831032758986E-7</c:v>
                </c:pt>
                <c:pt idx="175">
                  <c:v>2.1778288285973938E-7</c:v>
                </c:pt>
                <c:pt idx="176">
                  <c:v>1.9641998371088315E-7</c:v>
                </c:pt>
                <c:pt idx="177">
                  <c:v>1.7712281479521656E-7</c:v>
                </c:pt>
                <c:pt idx="178">
                  <c:v>1.5969479883848139E-7</c:v>
                </c:pt>
                <c:pt idx="179">
                  <c:v>1.4395773174988211E-7</c:v>
                </c:pt>
                <c:pt idx="180">
                  <c:v>1.2975009990217823E-7</c:v>
                </c:pt>
                <c:pt idx="181">
                  <c:v>1.1692554800117457E-7</c:v>
                </c:pt>
                <c:pt idx="182">
                  <c:v>1.0535148441782523E-7</c:v>
                </c:pt>
                <c:pt idx="183">
                  <c:v>9.4907811972942365E-8</c:v>
                </c:pt>
                <c:pt idx="184">
                  <c:v>8.54857731780209E-8</c:v>
                </c:pt>
                <c:pt idx="185">
                  <c:v>7.6986899870625082E-8</c:v>
                </c:pt>
                <c:pt idx="186">
                  <c:v>6.9322058048471119E-8</c:v>
                </c:pt>
                <c:pt idx="187">
                  <c:v>6.2410579477966237E-8</c:v>
                </c:pt>
                <c:pt idx="188">
                  <c:v>5.6179472396119849E-8</c:v>
                </c:pt>
                <c:pt idx="189">
                  <c:v>5.0562704267753764E-8</c:v>
                </c:pt>
                <c:pt idx="190">
                  <c:v>4.5500550180807653E-8</c:v>
                </c:pt>
                <c:pt idx="191">
                  <c:v>4.0939001012003625E-8</c:v>
                </c:pt>
                <c:pt idx="192">
                  <c:v>3.6829226009483279E-8</c:v>
                </c:pt>
                <c:pt idx="193">
                  <c:v>3.3127084900830011E-8</c:v>
                </c:pt>
                <c:pt idx="194">
                  <c:v>2.9792685069116972E-8</c:v>
                </c:pt>
                <c:pt idx="195">
                  <c:v>2.6789979723202048E-8</c:v>
                </c:pt>
                <c:pt idx="196">
                  <c:v>2.4086403355646246E-8</c:v>
                </c:pt>
                <c:pt idx="197">
                  <c:v>2.1652541098382819E-8</c:v>
                </c:pt>
                <c:pt idx="198">
                  <c:v>1.9461828897023787E-8</c:v>
                </c:pt>
                <c:pt idx="199">
                  <c:v>1.7490281689081823E-8</c:v>
                </c:pt>
                <c:pt idx="200">
                  <c:v>1.5716247026129285E-8</c:v>
                </c:pt>
                <c:pt idx="201">
                  <c:v>1.4120181809421941E-8</c:v>
                </c:pt>
                <c:pt idx="202">
                  <c:v>1.2684450012247957E-8</c:v>
                </c:pt>
                <c:pt idx="203">
                  <c:v>1.1393139459015546E-8</c:v>
                </c:pt>
                <c:pt idx="204">
                  <c:v>1.023189589988147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8944"/>
        <c:axId val="474108752"/>
      </c:scatterChart>
      <c:valAx>
        <c:axId val="47411894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08752"/>
        <c:crosses val="autoZero"/>
        <c:crossBetween val="midCat"/>
        <c:majorUnit val="0.2"/>
      </c:valAx>
      <c:valAx>
        <c:axId val="47410875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1894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2408"/>
        <c:axId val="464972800"/>
      </c:scatterChart>
      <c:valAx>
        <c:axId val="4649724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2800"/>
        <c:crosses val="autoZero"/>
        <c:crossBetween val="midCat"/>
      </c:valAx>
      <c:valAx>
        <c:axId val="464972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2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3456"/>
        <c:axId val="474110712"/>
      </c:scatterChart>
      <c:valAx>
        <c:axId val="4741134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0712"/>
        <c:crosses val="autoZero"/>
        <c:crossBetween val="midCat"/>
      </c:valAx>
      <c:valAx>
        <c:axId val="474110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3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1888"/>
        <c:axId val="474109536"/>
      </c:scatterChart>
      <c:valAx>
        <c:axId val="474111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09536"/>
        <c:crosses val="autoZero"/>
        <c:crossBetween val="midCat"/>
      </c:valAx>
      <c:valAx>
        <c:axId val="474109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1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34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34'!$R$11:$R$215</c:f>
              <c:numCache>
                <c:formatCode>0.000</c:formatCode>
                <c:ptCount val="205"/>
                <c:pt idx="0">
                  <c:v>0.99999992014512862</c:v>
                </c:pt>
                <c:pt idx="1">
                  <c:v>0.99999986102509686</c:v>
                </c:pt>
                <c:pt idx="2">
                  <c:v>0.99999957907355197</c:v>
                </c:pt>
                <c:pt idx="3">
                  <c:v>0.99999872510120169</c:v>
                </c:pt>
                <c:pt idx="4">
                  <c:v>0.99999778124087713</c:v>
                </c:pt>
                <c:pt idx="5">
                  <c:v>0.99999613860536296</c:v>
                </c:pt>
                <c:pt idx="6">
                  <c:v>0.99999327987260533</c:v>
                </c:pt>
                <c:pt idx="7">
                  <c:v>0.9999883047481839</c:v>
                </c:pt>
                <c:pt idx="8">
                  <c:v>0.99997964648226023</c:v>
                </c:pt>
                <c:pt idx="9">
                  <c:v>0.99996457860921517</c:v>
                </c:pt>
                <c:pt idx="10">
                  <c:v>0.99996042780270811</c:v>
                </c:pt>
                <c:pt idx="11">
                  <c:v>0.99995579061885198</c:v>
                </c:pt>
                <c:pt idx="12">
                  <c:v>0.9999506100728407</c:v>
                </c:pt>
                <c:pt idx="13">
                  <c:v>0.99994482250522287</c:v>
                </c:pt>
                <c:pt idx="14">
                  <c:v>0.99993835680054699</c:v>
                </c:pt>
                <c:pt idx="15">
                  <c:v>0.99993113351464336</c:v>
                </c:pt>
                <c:pt idx="16">
                  <c:v>0.99992306389989793</c:v>
                </c:pt>
                <c:pt idx="17">
                  <c:v>0.99991404881662127</c:v>
                </c:pt>
                <c:pt idx="18">
                  <c:v>0.99990397751724758</c:v>
                </c:pt>
                <c:pt idx="19">
                  <c:v>0.99989272628856185</c:v>
                </c:pt>
                <c:pt idx="20">
                  <c:v>0.99988015693544319</c:v>
                </c:pt>
                <c:pt idx="21">
                  <c:v>0.99986611508770717</c:v>
                </c:pt>
                <c:pt idx="22">
                  <c:v>0.99985042830951198</c:v>
                </c:pt>
                <c:pt idx="23">
                  <c:v>0.99983290398843883</c:v>
                </c:pt>
                <c:pt idx="24">
                  <c:v>0.99981332697872405</c:v>
                </c:pt>
                <c:pt idx="25">
                  <c:v>0.99979145697021954</c:v>
                </c:pt>
                <c:pt idx="26">
                  <c:v>0.99976702555140906</c:v>
                </c:pt>
                <c:pt idx="27">
                  <c:v>0.99973973293121787</c:v>
                </c:pt>
                <c:pt idx="28">
                  <c:v>0.99970924428037222</c:v>
                </c:pt>
                <c:pt idx="29">
                  <c:v>0.99967518564863478</c:v>
                </c:pt>
                <c:pt idx="30">
                  <c:v>0.99963713940936971</c:v>
                </c:pt>
                <c:pt idx="31">
                  <c:v>0.99959463917746683</c:v>
                </c:pt>
                <c:pt idx="32">
                  <c:v>0.99954716414069655</c:v>
                </c:pt>
                <c:pt idx="33">
                  <c:v>0.99949413273797216</c:v>
                </c:pt>
                <c:pt idx="34">
                  <c:v>0.99943489561076115</c:v>
                </c:pt>
                <c:pt idx="35">
                  <c:v>0.9993687277459099</c:v>
                </c:pt>
                <c:pt idx="36">
                  <c:v>0.99929481971942968</c:v>
                </c:pt>
                <c:pt idx="37">
                  <c:v>0.99921226794124351</c:v>
                </c:pt>
                <c:pt idx="38">
                  <c:v>0.99912006379048313</c:v>
                </c:pt>
                <c:pt idx="39">
                  <c:v>0.99901708151963897</c:v>
                </c:pt>
                <c:pt idx="40">
                  <c:v>0.99890206479361376</c:v>
                </c:pt>
                <c:pt idx="41">
                  <c:v>0.99877361171658674</c:v>
                </c:pt>
                <c:pt idx="42">
                  <c:v>0.99863015818547052</c:v>
                </c:pt>
                <c:pt idx="43">
                  <c:v>0.99846995939377148</c:v>
                </c:pt>
                <c:pt idx="44">
                  <c:v>0.99829106929382849</c:v>
                </c:pt>
                <c:pt idx="45">
                  <c:v>0.99809131780891402</c:v>
                </c:pt>
                <c:pt idx="46">
                  <c:v>0.99786828556965779</c:v>
                </c:pt>
                <c:pt idx="47">
                  <c:v>0.99761927593201594</c:v>
                </c:pt>
                <c:pt idx="48">
                  <c:v>0.9973412840169158</c:v>
                </c:pt>
                <c:pt idx="49">
                  <c:v>0.99703096249528289</c:v>
                </c:pt>
                <c:pt idx="50">
                  <c:v>0.99668458382707759</c:v>
                </c:pt>
                <c:pt idx="51">
                  <c:v>0.99629799865013291</c:v>
                </c:pt>
                <c:pt idx="52">
                  <c:v>0.99586659000513511</c:v>
                </c:pt>
                <c:pt idx="53">
                  <c:v>0.99538522307847832</c:v>
                </c:pt>
                <c:pt idx="54">
                  <c:v>0.99484819014681847</c:v>
                </c:pt>
                <c:pt idx="55">
                  <c:v>0.99424915041819095</c:v>
                </c:pt>
                <c:pt idx="56">
                  <c:v>0.99358106448745298</c:v>
                </c:pt>
                <c:pt idx="57">
                  <c:v>0.99283612316192826</c:v>
                </c:pt>
                <c:pt idx="58">
                  <c:v>0.9920056704707747</c:v>
                </c:pt>
                <c:pt idx="59">
                  <c:v>0.99108012075369478</c:v>
                </c:pt>
                <c:pt idx="60">
                  <c:v>0.99004886983718365</c:v>
                </c:pt>
                <c:pt idx="61">
                  <c:v>0.9889002004564913</c:v>
                </c:pt>
                <c:pt idx="62">
                  <c:v>0.98762118227687068</c:v>
                </c:pt>
                <c:pt idx="63">
                  <c:v>0.98619756711754247</c:v>
                </c:pt>
                <c:pt idx="64">
                  <c:v>0.98461368029610419</c:v>
                </c:pt>
                <c:pt idx="65">
                  <c:v>0.98285230940054269</c:v>
                </c:pt>
                <c:pt idx="66">
                  <c:v>0.98089459227156528</c:v>
                </c:pt>
                <c:pt idx="67">
                  <c:v>0.97871990655028196</c:v>
                </c:pt>
                <c:pt idx="68">
                  <c:v>0.97630576382467638</c:v>
                </c:pt>
                <c:pt idx="69">
                  <c:v>0.97362771219934063</c:v>
                </c:pt>
                <c:pt idx="70">
                  <c:v>0.97065925201861358</c:v>
                </c:pt>
                <c:pt idx="71">
                  <c:v>0.9673717704883833</c:v>
                </c:pt>
                <c:pt idx="72">
                  <c:v>0.96373450205099154</c:v>
                </c:pt>
                <c:pt idx="73">
                  <c:v>0.95971452254153367</c:v>
                </c:pt>
                <c:pt idx="74">
                  <c:v>0.9552767863446211</c:v>
                </c:pt>
                <c:pt idx="75">
                  <c:v>0.95038421690768426</c:v>
                </c:pt>
                <c:pt idx="76">
                  <c:v>0.94499786195200397</c:v>
                </c:pt>
                <c:pt idx="77">
                  <c:v>0.93907712542674349</c:v>
                </c:pt>
                <c:pt idx="78">
                  <c:v>0.93258008851255758</c:v>
                </c:pt>
                <c:pt idx="79">
                  <c:v>0.92546393160724005</c:v>
                </c:pt>
                <c:pt idx="80">
                  <c:v>0.9176854679998232</c:v>
                </c:pt>
                <c:pt idx="81">
                  <c:v>0.9092017976347998</c:v>
                </c:pt>
                <c:pt idx="82">
                  <c:v>0.89997108577062634</c:v>
                </c:pt>
                <c:pt idx="83">
                  <c:v>0.88995346627695082</c:v>
                </c:pt>
                <c:pt idx="84">
                  <c:v>0.87911206271026043</c:v>
                </c:pt>
                <c:pt idx="85">
                  <c:v>0.86741411221014486</c:v>
                </c:pt>
                <c:pt idx="86">
                  <c:v>0.85483216790539296</c:v>
                </c:pt>
                <c:pt idx="87">
                  <c:v>0.84134534537579109</c:v>
                </c:pt>
                <c:pt idx="88">
                  <c:v>0.82694056849774855</c:v>
                </c:pt>
                <c:pt idx="89">
                  <c:v>0.81161376066742019</c:v>
                </c:pt>
                <c:pt idx="90">
                  <c:v>0.79537092008817623</c:v>
                </c:pt>
                <c:pt idx="91">
                  <c:v>0.77822901375394915</c:v>
                </c:pt>
                <c:pt idx="92">
                  <c:v>0.76021662510104704</c:v>
                </c:pt>
                <c:pt idx="93">
                  <c:v>0.74137429591075255</c:v>
                </c:pt>
                <c:pt idx="94">
                  <c:v>0.72175451432274662</c:v>
                </c:pt>
                <c:pt idx="95">
                  <c:v>0.70142131752558357</c:v>
                </c:pt>
                <c:pt idx="96">
                  <c:v>0.68044949885948913</c:v>
                </c:pt>
                <c:pt idx="97">
                  <c:v>0.65892343303421519</c:v>
                </c:pt>
                <c:pt idx="98">
                  <c:v>0.63693555772641397</c:v>
                </c:pt>
                <c:pt idx="99">
                  <c:v>0.61458457250988985</c:v>
                </c:pt>
                <c:pt idx="100">
                  <c:v>0.59197343451018292</c:v>
                </c:pt>
                <c:pt idx="101">
                  <c:v>0.5692072424329383</c:v>
                </c:pt>
                <c:pt idx="102">
                  <c:v>0.5463911055075884</c:v>
                </c:pt>
                <c:pt idx="103">
                  <c:v>0.52362809113846809</c:v>
                </c:pt>
                <c:pt idx="104">
                  <c:v>0.50101733530819026</c:v>
                </c:pt>
                <c:pt idx="105">
                  <c:v>0.47865238444916847</c:v>
                </c:pt>
                <c:pt idx="106">
                  <c:v>0.45661981851629158</c:v>
                </c:pt>
                <c:pt idx="107">
                  <c:v>0.43499818447969141</c:v>
                </c:pt>
                <c:pt idx="108">
                  <c:v>0.41385724942353191</c:v>
                </c:pt>
                <c:pt idx="109">
                  <c:v>0.3932575645440573</c:v>
                </c:pt>
                <c:pt idx="110">
                  <c:v>0.37325031674700049</c:v>
                </c:pt>
                <c:pt idx="111">
                  <c:v>0.3538774338639491</c:v>
                </c:pt>
                <c:pt idx="112">
                  <c:v>0.33517190284703036</c:v>
                </c:pt>
                <c:pt idx="113">
                  <c:v>0.31715825736395292</c:v>
                </c:pt>
                <c:pt idx="114">
                  <c:v>0.29985319142793865</c:v>
                </c:pt>
                <c:pt idx="115">
                  <c:v>0.28326625834150249</c:v>
                </c:pt>
                <c:pt idx="116">
                  <c:v>0.26740061855963526</c:v>
                </c:pt>
                <c:pt idx="117">
                  <c:v>0.25225380538955694</c:v>
                </c:pt>
                <c:pt idx="118">
                  <c:v>0.23781848314947254</c:v>
                </c:pt>
                <c:pt idx="119">
                  <c:v>0.22408317804729233</c:v>
                </c:pt>
                <c:pt idx="120">
                  <c:v>0.21103296728542528</c:v>
                </c:pt>
                <c:pt idx="121">
                  <c:v>0.198650116544832</c:v>
                </c:pt>
                <c:pt idx="122">
                  <c:v>0.18691465994715245</c:v>
                </c:pt>
                <c:pt idx="123">
                  <c:v>0.17580491981263582</c:v>
                </c:pt>
                <c:pt idx="124">
                  <c:v>0.16529796605348182</c:v>
                </c:pt>
                <c:pt idx="125">
                  <c:v>0.1553700169319098</c:v>
                </c:pt>
                <c:pt idx="126">
                  <c:v>0.14599678425342555</c:v>
                </c:pt>
                <c:pt idx="127">
                  <c:v>0.1371537669488028</c:v>
                </c:pt>
                <c:pt idx="128">
                  <c:v>0.12881649751191263</c:v>
                </c:pt>
                <c:pt idx="129">
                  <c:v>0.12096074598644221</c:v>
                </c:pt>
                <c:pt idx="130">
                  <c:v>0.11356268620448309</c:v>
                </c:pt>
                <c:pt idx="131">
                  <c:v>0.10659902883465562</c:v>
                </c:pt>
                <c:pt idx="132">
                  <c:v>0.10004712554654398</c:v>
                </c:pt>
                <c:pt idx="133">
                  <c:v>9.38850482811633E-2</c:v>
                </c:pt>
                <c:pt idx="134">
                  <c:v>8.8091647264376238E-2</c:v>
                </c:pt>
                <c:pt idx="135">
                  <c:v>8.2646591034300818E-2</c:v>
                </c:pt>
                <c:pt idx="136">
                  <c:v>7.7530391391142511E-2</c:v>
                </c:pt>
                <c:pt idx="137">
                  <c:v>7.2724415829795871E-2</c:v>
                </c:pt>
                <c:pt idx="138">
                  <c:v>6.8210889689262949E-2</c:v>
                </c:pt>
                <c:pt idx="139">
                  <c:v>6.397288995266788E-2</c:v>
                </c:pt>
                <c:pt idx="140">
                  <c:v>5.999433235941027E-2</c:v>
                </c:pt>
                <c:pt idx="141">
                  <c:v>5.6259953247174442E-2</c:v>
                </c:pt>
                <c:pt idx="142">
                  <c:v>5.2755287325367967E-2</c:v>
                </c:pt>
                <c:pt idx="143">
                  <c:v>4.9466642391642661E-2</c:v>
                </c:pt>
                <c:pt idx="144">
                  <c:v>4.6381071837551996E-2</c:v>
                </c:pt>
                <c:pt idx="145">
                  <c:v>4.3486345645977954E-2</c:v>
                </c:pt>
                <c:pt idx="146">
                  <c:v>4.0770920459520792E-2</c:v>
                </c:pt>
                <c:pt idx="147">
                  <c:v>3.8223909193388729E-2</c:v>
                </c:pt>
                <c:pt idx="148">
                  <c:v>3.5835050576372825E-2</c:v>
                </c:pt>
                <c:pt idx="149">
                  <c:v>3.3594678927284467E-2</c:v>
                </c:pt>
                <c:pt idx="150">
                  <c:v>3.1493694409993153E-2</c:v>
                </c:pt>
                <c:pt idx="151">
                  <c:v>2.9523533956304426E-2</c:v>
                </c:pt>
                <c:pt idx="152">
                  <c:v>2.7676143000924705E-2</c:v>
                </c:pt>
                <c:pt idx="153">
                  <c:v>2.594394813538901E-2</c:v>
                </c:pt>
                <c:pt idx="154">
                  <c:v>2.4319830756959985E-2</c:v>
                </c:pt>
                <c:pt idx="155">
                  <c:v>2.2797101763158863E-2</c:v>
                </c:pt>
                <c:pt idx="156">
                  <c:v>2.1369477321918372E-2</c:v>
                </c:pt>
                <c:pt idx="157">
                  <c:v>2.0031055730610061E-2</c:v>
                </c:pt>
                <c:pt idx="158">
                  <c:v>1.8776295363776702E-2</c:v>
                </c:pt>
                <c:pt idx="159">
                  <c:v>1.7599993698745462E-2</c:v>
                </c:pt>
                <c:pt idx="160">
                  <c:v>1.6497267399954E-2</c:v>
                </c:pt>
                <c:pt idx="161">
                  <c:v>1.5463533436397735E-2</c:v>
                </c:pt>
                <c:pt idx="162">
                  <c:v>1.4494491201770508E-2</c:v>
                </c:pt>
                <c:pt idx="163">
                  <c:v>1.3586105603344155E-2</c:v>
                </c:pt>
                <c:pt idx="164">
                  <c:v>1.2734591083176665E-2</c:v>
                </c:pt>
                <c:pt idx="165">
                  <c:v>1.1936396533657899E-2</c:v>
                </c:pt>
                <c:pt idx="166">
                  <c:v>1.1188191068528164E-2</c:v>
                </c:pt>
                <c:pt idx="167">
                  <c:v>1.0486850610200955E-2</c:v>
                </c:pt>
                <c:pt idx="168">
                  <c:v>9.8294452543685861E-3</c:v>
                </c:pt>
                <c:pt idx="169">
                  <c:v>9.2132273733750211E-3</c:v>
                </c:pt>
                <c:pt idx="170">
                  <c:v>8.6356204206211248E-3</c:v>
                </c:pt>
                <c:pt idx="171">
                  <c:v>8.0942083992603126E-3</c:v>
                </c:pt>
                <c:pt idx="172">
                  <c:v>7.5867259595912822E-3</c:v>
                </c:pt>
                <c:pt idx="173">
                  <c:v>7.1110490908154198E-3</c:v>
                </c:pt>
                <c:pt idx="174">
                  <c:v>6.6651863741635717E-3</c:v>
                </c:pt>
                <c:pt idx="175">
                  <c:v>6.2472707657800974E-3</c:v>
                </c:pt>
                <c:pt idx="176">
                  <c:v>5.8555518791587402E-3</c:v>
                </c:pt>
                <c:pt idx="177">
                  <c:v>5.4883887383347079E-3</c:v>
                </c:pt>
                <c:pt idx="178">
                  <c:v>5.1442429744371519E-3</c:v>
                </c:pt>
                <c:pt idx="179">
                  <c:v>4.8216724395826367E-3</c:v>
                </c:pt>
                <c:pt idx="180">
                  <c:v>4.5193252134354015E-3</c:v>
                </c:pt>
                <c:pt idx="181">
                  <c:v>4.2359339790669142E-3</c:v>
                </c:pt>
                <c:pt idx="182">
                  <c:v>3.9703107460105948E-3</c:v>
                </c:pt>
                <c:pt idx="183">
                  <c:v>3.7213418996240141E-3</c:v>
                </c:pt>
                <c:pt idx="184">
                  <c:v>3.4879835570386353E-3</c:v>
                </c:pt>
                <c:pt idx="185">
                  <c:v>3.2692572110941324E-3</c:v>
                </c:pt>
                <c:pt idx="186">
                  <c:v>3.0642456447206945E-3</c:v>
                </c:pt>
                <c:pt idx="187">
                  <c:v>2.8720890992482684E-3</c:v>
                </c:pt>
                <c:pt idx="188">
                  <c:v>2.6919816810871107E-3</c:v>
                </c:pt>
                <c:pt idx="189">
                  <c:v>2.5231679921402439E-3</c:v>
                </c:pt>
                <c:pt idx="190">
                  <c:v>2.3649399701766516E-3</c:v>
                </c:pt>
                <c:pt idx="191">
                  <c:v>2.2166339262159837E-3</c:v>
                </c:pt>
                <c:pt idx="192">
                  <c:v>2.0776277667524864E-3</c:v>
                </c:pt>
                <c:pt idx="193">
                  <c:v>1.9473383893798956E-3</c:v>
                </c:pt>
                <c:pt idx="194">
                  <c:v>1.8252192410715823E-3</c:v>
                </c:pt>
                <c:pt idx="195">
                  <c:v>1.7107580290234407E-3</c:v>
                </c:pt>
                <c:pt idx="196">
                  <c:v>1.6034745745826227E-3</c:v>
                </c:pt>
                <c:pt idx="197">
                  <c:v>1.5029188013648553E-3</c:v>
                </c:pt>
                <c:pt idx="198">
                  <c:v>1.4086688492089051E-3</c:v>
                </c:pt>
                <c:pt idx="199">
                  <c:v>1.3203293061301079E-3</c:v>
                </c:pt>
                <c:pt idx="200">
                  <c:v>1.2375295509179519E-3</c:v>
                </c:pt>
                <c:pt idx="201">
                  <c:v>1.159922199476631E-3</c:v>
                </c:pt>
                <c:pt idx="202">
                  <c:v>1.0871816484341974E-3</c:v>
                </c:pt>
                <c:pt idx="203">
                  <c:v>1.0190027099469489E-3</c:v>
                </c:pt>
                <c:pt idx="204">
                  <c:v>9.5509933200220844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34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34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99999999999999989</c:v>
                </c:pt>
                <c:pt idx="49">
                  <c:v>0.99999999999999678</c:v>
                </c:pt>
                <c:pt idx="50">
                  <c:v>0.99999999999996558</c:v>
                </c:pt>
                <c:pt idx="51">
                  <c:v>0.99999999999970035</c:v>
                </c:pt>
                <c:pt idx="52">
                  <c:v>0.99999999999775779</c:v>
                </c:pt>
                <c:pt idx="53">
                  <c:v>0.99999999998541766</c:v>
                </c:pt>
                <c:pt idx="54">
                  <c:v>0.99999999991678401</c:v>
                </c:pt>
                <c:pt idx="55">
                  <c:v>0.99999999957947638</c:v>
                </c:pt>
                <c:pt idx="56">
                  <c:v>0.99999999810214801</c:v>
                </c:pt>
                <c:pt idx="57">
                  <c:v>0.99999999229005188</c:v>
                </c:pt>
                <c:pt idx="58">
                  <c:v>0.99999997159817522</c:v>
                </c:pt>
                <c:pt idx="59">
                  <c:v>0.99999990447591536</c:v>
                </c:pt>
                <c:pt idx="60">
                  <c:v>0.99999970480397582</c:v>
                </c:pt>
                <c:pt idx="61">
                  <c:v>0.99999915684848217</c:v>
                </c:pt>
                <c:pt idx="62">
                  <c:v>0.99999776186833289</c:v>
                </c:pt>
                <c:pt idx="63">
                  <c:v>0.99999445027760159</c:v>
                </c:pt>
                <c:pt idx="64">
                  <c:v>0.99998708399402358</c:v>
                </c:pt>
                <c:pt idx="65">
                  <c:v>0.99997166141891569</c:v>
                </c:pt>
                <c:pt idx="66">
                  <c:v>0.9999411416256252</c:v>
                </c:pt>
                <c:pt idx="67">
                  <c:v>0.99988383337552211</c:v>
                </c:pt>
                <c:pt idx="68">
                  <c:v>0.99978135275246216</c:v>
                </c:pt>
                <c:pt idx="69">
                  <c:v>0.99960623706371643</c:v>
                </c:pt>
                <c:pt idx="70">
                  <c:v>0.99931939983463047</c:v>
                </c:pt>
                <c:pt idx="71">
                  <c:v>0.99886770270327674</c:v>
                </c:pt>
                <c:pt idx="72">
                  <c:v>0.99818198268235148</c:v>
                </c:pt>
                <c:pt idx="73">
                  <c:v>0.99717588887098962</c:v>
                </c:pt>
                <c:pt idx="74">
                  <c:v>0.99574584134041011</c:v>
                </c:pt>
                <c:pt idx="75">
                  <c:v>0.99377232849841846</c:v>
                </c:pt>
                <c:pt idx="76">
                  <c:v>0.99112262129530193</c:v>
                </c:pt>
                <c:pt idx="77">
                  <c:v>0.98765482508141156</c:v>
                </c:pt>
                <c:pt idx="78">
                  <c:v>0.9832230379459338</c:v>
                </c:pt>
                <c:pt idx="79">
                  <c:v>0.97768326099183966</c:v>
                </c:pt>
                <c:pt idx="80">
                  <c:v>0.970899627811179</c:v>
                </c:pt>
                <c:pt idx="81">
                  <c:v>0.96275049518953892</c:v>
                </c:pt>
                <c:pt idx="82">
                  <c:v>0.95313396355858171</c:v>
                </c:pt>
                <c:pt idx="83">
                  <c:v>0.94197246527678247</c:v>
                </c:pt>
                <c:pt idx="84">
                  <c:v>0.92921615801964275</c:v>
                </c:pt>
                <c:pt idx="85">
                  <c:v>0.91484497414128563</c:v>
                </c:pt>
                <c:pt idx="86">
                  <c:v>0.89886929035311891</c:v>
                </c:pt>
                <c:pt idx="87">
                  <c:v>0.8813292836461798</c:v>
                </c:pt>
                <c:pt idx="88">
                  <c:v>0.86229312094479071</c:v>
                </c:pt>
                <c:pt idx="89">
                  <c:v>0.84185418730796358</c:v>
                </c:pt>
                <c:pt idx="90">
                  <c:v>0.82012758988694756</c:v>
                </c:pt>
                <c:pt idx="91">
                  <c:v>0.79724618433367966</c:v>
                </c:pt>
                <c:pt idx="92">
                  <c:v>0.77335636078171999</c:v>
                </c:pt>
                <c:pt idx="93">
                  <c:v>0.74861380265634581</c:v>
                </c:pt>
                <c:pt idx="94">
                  <c:v>0.72317939835266487</c:v>
                </c:pt>
                <c:pt idx="95">
                  <c:v>0.69721544780722366</c:v>
                </c:pt>
                <c:pt idx="96">
                  <c:v>0.67088226700902587</c:v>
                </c:pt>
                <c:pt idx="97">
                  <c:v>0.64433525648800583</c:v>
                </c:pt>
                <c:pt idx="98">
                  <c:v>0.61772246680926257</c:v>
                </c:pt>
                <c:pt idx="99">
                  <c:v>0.59118266628310967</c:v>
                </c:pt>
                <c:pt idx="100">
                  <c:v>0.56484389397091084</c:v>
                </c:pt>
                <c:pt idx="101">
                  <c:v>0.53882246458441907</c:v>
                </c:pt>
                <c:pt idx="102">
                  <c:v>0.51322238062414627</c:v>
                </c:pt>
                <c:pt idx="103">
                  <c:v>0.48813510042713426</c:v>
                </c:pt>
                <c:pt idx="104">
                  <c:v>0.46363960792639036</c:v>
                </c:pt>
                <c:pt idx="105">
                  <c:v>0.43980273006612725</c:v>
                </c:pt>
                <c:pt idx="106">
                  <c:v>0.4166796502086762</c:v>
                </c:pt>
                <c:pt idx="107">
                  <c:v>0.39431456982771351</c:v>
                </c:pt>
                <c:pt idx="108">
                  <c:v>0.37274147572489091</c:v>
                </c:pt>
                <c:pt idx="109">
                  <c:v>0.35198497545644336</c:v>
                </c:pt>
                <c:pt idx="110">
                  <c:v>0.3320611692407951</c:v>
                </c:pt>
                <c:pt idx="111">
                  <c:v>0.31297853206121262</c:v>
                </c:pt>
                <c:pt idx="112">
                  <c:v>0.29473878478591919</c:v>
                </c:pt>
                <c:pt idx="113">
                  <c:v>0.27733773777809567</c:v>
                </c:pt>
                <c:pt idx="114">
                  <c:v>0.26076609459158329</c:v>
                </c:pt>
                <c:pt idx="115">
                  <c:v>0.24501020691945066</c:v>
                </c:pt>
                <c:pt idx="116">
                  <c:v>0.23005277498781851</c:v>
                </c:pt>
                <c:pt idx="117">
                  <c:v>0.21587349009425316</c:v>
                </c:pt>
                <c:pt idx="118">
                  <c:v>0.20244961802049544</c:v>
                </c:pt>
                <c:pt idx="119">
                  <c:v>0.1897565236531189</c:v>
                </c:pt>
                <c:pt idx="120">
                  <c:v>0.17776813837604202</c:v>
                </c:pt>
                <c:pt idx="121">
                  <c:v>0.16645737270881145</c:v>
                </c:pt>
                <c:pt idx="122">
                  <c:v>0.15579647730497859</c:v>
                </c:pt>
                <c:pt idx="123">
                  <c:v>0.14575735584271698</c:v>
                </c:pt>
                <c:pt idx="124">
                  <c:v>0.13631183357734888</c:v>
                </c:pt>
                <c:pt idx="125">
                  <c:v>0.12743188541995254</c:v>
                </c:pt>
                <c:pt idx="126">
                  <c:v>0.11908982738988272</c:v>
                </c:pt>
                <c:pt idx="127">
                  <c:v>0.11125847518923025</c:v>
                </c:pt>
                <c:pt idx="128">
                  <c:v>0.10391127348676676</c:v>
                </c:pt>
                <c:pt idx="129">
                  <c:v>9.7022399296567086E-2</c:v>
                </c:pt>
                <c:pt idx="130">
                  <c:v>9.0566842607397557E-2</c:v>
                </c:pt>
                <c:pt idx="131">
                  <c:v>8.4520467175161609E-2</c:v>
                </c:pt>
                <c:pt idx="132">
                  <c:v>7.8860054141573599E-2</c:v>
                </c:pt>
                <c:pt idx="133">
                  <c:v>7.3563330894897194E-2</c:v>
                </c:pt>
                <c:pt idx="134">
                  <c:v>6.8608987348321882E-2</c:v>
                </c:pt>
                <c:pt idx="135">
                  <c:v>6.3976681582097794E-2</c:v>
                </c:pt>
                <c:pt idx="136">
                  <c:v>5.9647036579444146E-2</c:v>
                </c:pt>
                <c:pt idx="137">
                  <c:v>5.5601629585020906E-2</c:v>
                </c:pt>
                <c:pt idx="138">
                  <c:v>5.1822975429241309E-2</c:v>
                </c:pt>
                <c:pt idx="139">
                  <c:v>4.8294504992083875E-2</c:v>
                </c:pt>
                <c:pt idx="140">
                  <c:v>4.5000539826167252E-2</c:v>
                </c:pt>
                <c:pt idx="141">
                  <c:v>4.1926263820110554E-2</c:v>
                </c:pt>
                <c:pt idx="142">
                  <c:v>3.9057692658912124E-2</c:v>
                </c:pt>
                <c:pt idx="143">
                  <c:v>3.6381641727324054E-2</c:v>
                </c:pt>
                <c:pt idx="144">
                  <c:v>3.3885693004040651E-2</c:v>
                </c:pt>
                <c:pt idx="145">
                  <c:v>3.155816140791512E-2</c:v>
                </c:pt>
                <c:pt idx="146">
                  <c:v>2.9388060981405451E-2</c:v>
                </c:pt>
                <c:pt idx="147">
                  <c:v>2.736507122999432E-2</c:v>
                </c:pt>
                <c:pt idx="148">
                  <c:v>2.5479503878524153E-2</c:v>
                </c:pt>
                <c:pt idx="149">
                  <c:v>2.3722270255305711E-2</c:v>
                </c:pt>
                <c:pt idx="150">
                  <c:v>2.2084849471680879E-2</c:v>
                </c:pt>
                <c:pt idx="151">
                  <c:v>2.0559257527664965E-2</c:v>
                </c:pt>
                <c:pt idx="152">
                  <c:v>1.9138017442644539E-2</c:v>
                </c:pt>
                <c:pt idx="153">
                  <c:v>1.7814130483226998E-2</c:v>
                </c:pt>
                <c:pt idx="154">
                  <c:v>1.6581048537627319E-2</c:v>
                </c:pt>
                <c:pt idx="155">
                  <c:v>1.5432647666919654E-2</c:v>
                </c:pt>
                <c:pt idx="156">
                  <c:v>1.436320284759862E-2</c:v>
                </c:pt>
                <c:pt idx="157">
                  <c:v>1.3367363906763075E-2</c:v>
                </c:pt>
                <c:pt idx="158">
                  <c:v>1.2440132640484824E-2</c:v>
                </c:pt>
                <c:pt idx="159">
                  <c:v>1.1576841097226455E-2</c:v>
                </c:pt>
                <c:pt idx="160">
                  <c:v>1.0773131001220571E-2</c:v>
                </c:pt>
                <c:pt idx="161">
                  <c:v>1.002493428528628E-2</c:v>
                </c:pt>
                <c:pt idx="162">
                  <c:v>9.3284546983833927E-3</c:v>
                </c:pt>
                <c:pt idx="163">
                  <c:v>8.6801504501222704E-3</c:v>
                </c:pt>
                <c:pt idx="164">
                  <c:v>8.0767178522660465E-3</c:v>
                </c:pt>
                <c:pt idx="165">
                  <c:v>7.5150759158482128E-3</c:v>
                </c:pt>
                <c:pt idx="166">
                  <c:v>6.9923518617451821E-3</c:v>
                </c:pt>
                <c:pt idx="167">
                  <c:v>6.5058675022859882E-3</c:v>
                </c:pt>
                <c:pt idx="168">
                  <c:v>6.0531264516535677E-3</c:v>
                </c:pt>
                <c:pt idx="169">
                  <c:v>5.6318021233467963E-3</c:v>
                </c:pt>
                <c:pt idx="170">
                  <c:v>5.2397264737725777E-3</c:v>
                </c:pt>
                <c:pt idx="171">
                  <c:v>4.8748794520497851E-3</c:v>
                </c:pt>
                <c:pt idx="172">
                  <c:v>4.5353791172909608E-3</c:v>
                </c:pt>
                <c:pt idx="173">
                  <c:v>4.2194723859391159E-3</c:v>
                </c:pt>
                <c:pt idx="174">
                  <c:v>3.9255263731354795E-3</c:v>
                </c:pt>
                <c:pt idx="175">
                  <c:v>3.6520202935568236E-3</c:v>
                </c:pt>
                <c:pt idx="176">
                  <c:v>3.397537888659929E-3</c:v>
                </c:pt>
                <c:pt idx="177">
                  <c:v>3.1607603487798785E-3</c:v>
                </c:pt>
                <c:pt idx="178">
                  <c:v>2.9404597000481925E-3</c:v>
                </c:pt>
                <c:pt idx="179">
                  <c:v>2.7354926275868774E-3</c:v>
                </c:pt>
                <c:pt idx="180">
                  <c:v>2.5447947079144662E-3</c:v>
                </c:pt>
                <c:pt idx="181">
                  <c:v>2.3673750249320058E-3</c:v>
                </c:pt>
                <c:pt idx="182">
                  <c:v>2.2023111452593724E-3</c:v>
                </c:pt>
                <c:pt idx="183">
                  <c:v>2.0487444300426594E-3</c:v>
                </c:pt>
                <c:pt idx="184">
                  <c:v>1.905875661655454E-3</c:v>
                </c:pt>
                <c:pt idx="185">
                  <c:v>1.7729609649690392E-3</c:v>
                </c:pt>
                <c:pt idx="186">
                  <c:v>1.64930800406371E-3</c:v>
                </c:pt>
                <c:pt idx="187">
                  <c:v>1.5342724363965887E-3</c:v>
                </c:pt>
                <c:pt idx="188">
                  <c:v>1.4272546075304593E-3</c:v>
                </c:pt>
                <c:pt idx="189">
                  <c:v>1.3276964705647432E-3</c:v>
                </c:pt>
                <c:pt idx="190">
                  <c:v>1.2350787153891929E-3</c:v>
                </c:pt>
                <c:pt idx="191">
                  <c:v>1.148918093814677E-3</c:v>
                </c:pt>
                <c:pt idx="192">
                  <c:v>1.0687649275128441E-3</c:v>
                </c:pt>
                <c:pt idx="193">
                  <c:v>9.9420078652823207E-4</c:v>
                </c:pt>
                <c:pt idx="194">
                  <c:v>9.2483632691087159E-4</c:v>
                </c:pt>
                <c:pt idx="195">
                  <c:v>8.6030927675462276E-4</c:v>
                </c:pt>
                <c:pt idx="196">
                  <c:v>8.0028256062225633E-4</c:v>
                </c:pt>
                <c:pt idx="197">
                  <c:v>7.4444255299377371E-4</c:v>
                </c:pt>
                <c:pt idx="198">
                  <c:v>6.924974519839645E-4</c:v>
                </c:pt>
                <c:pt idx="199">
                  <c:v>6.441757651579616E-4</c:v>
                </c:pt>
                <c:pt idx="200">
                  <c:v>5.9922489980834825E-4</c:v>
                </c:pt>
                <c:pt idx="201">
                  <c:v>5.5740985057028958E-4</c:v>
                </c:pt>
                <c:pt idx="202">
                  <c:v>5.1851197772134761E-4</c:v>
                </c:pt>
                <c:pt idx="203">
                  <c:v>4.8232786996049715E-4</c:v>
                </c:pt>
                <c:pt idx="204">
                  <c:v>4.4866828587808438E-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6592"/>
        <c:axId val="474119728"/>
      </c:scatterChart>
      <c:valAx>
        <c:axId val="47411659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19728"/>
        <c:crosses val="autoZero"/>
        <c:crossBetween val="midCat"/>
        <c:majorUnit val="10"/>
      </c:valAx>
      <c:valAx>
        <c:axId val="47411972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1659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07968"/>
        <c:axId val="474108360"/>
      </c:scatterChart>
      <c:valAx>
        <c:axId val="47410796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08360"/>
        <c:crosses val="autoZero"/>
        <c:crossBetween val="midCat"/>
      </c:valAx>
      <c:valAx>
        <c:axId val="4741083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07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2672"/>
        <c:axId val="474113064"/>
      </c:scatterChart>
      <c:valAx>
        <c:axId val="4741126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3064"/>
        <c:crosses val="autoZero"/>
        <c:crossBetween val="midCat"/>
      </c:valAx>
      <c:valAx>
        <c:axId val="474113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2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334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99999999999999989</c:v>
                </c:pt>
                <c:pt idx="49">
                  <c:v>0.99999999999999678</c:v>
                </c:pt>
                <c:pt idx="50">
                  <c:v>0.99999999999996558</c:v>
                </c:pt>
                <c:pt idx="51">
                  <c:v>0.99999999999970035</c:v>
                </c:pt>
                <c:pt idx="52">
                  <c:v>0.99999999999775779</c:v>
                </c:pt>
                <c:pt idx="53">
                  <c:v>0.99999999998541766</c:v>
                </c:pt>
                <c:pt idx="54">
                  <c:v>0.99999999991678401</c:v>
                </c:pt>
                <c:pt idx="55">
                  <c:v>0.99999999957947638</c:v>
                </c:pt>
                <c:pt idx="56">
                  <c:v>0.99999999810214801</c:v>
                </c:pt>
                <c:pt idx="57">
                  <c:v>0.99999999229005188</c:v>
                </c:pt>
                <c:pt idx="58">
                  <c:v>0.99999997159817522</c:v>
                </c:pt>
                <c:pt idx="59">
                  <c:v>0.99999990447591536</c:v>
                </c:pt>
                <c:pt idx="60">
                  <c:v>0.99999970480397582</c:v>
                </c:pt>
                <c:pt idx="61">
                  <c:v>0.99999915684848217</c:v>
                </c:pt>
                <c:pt idx="62">
                  <c:v>0.99999776186833289</c:v>
                </c:pt>
                <c:pt idx="63">
                  <c:v>0.99999445027760159</c:v>
                </c:pt>
                <c:pt idx="64">
                  <c:v>0.99998708399402358</c:v>
                </c:pt>
                <c:pt idx="65">
                  <c:v>0.99997166141891569</c:v>
                </c:pt>
                <c:pt idx="66">
                  <c:v>0.9999411416256252</c:v>
                </c:pt>
                <c:pt idx="67">
                  <c:v>0.99988383337552211</c:v>
                </c:pt>
                <c:pt idx="68">
                  <c:v>0.99978135275246216</c:v>
                </c:pt>
                <c:pt idx="69">
                  <c:v>0.99960623706371643</c:v>
                </c:pt>
                <c:pt idx="70">
                  <c:v>0.99931939983463047</c:v>
                </c:pt>
                <c:pt idx="71">
                  <c:v>0.99886770270327674</c:v>
                </c:pt>
                <c:pt idx="72">
                  <c:v>0.99818198268235148</c:v>
                </c:pt>
                <c:pt idx="73">
                  <c:v>0.99717588887098962</c:v>
                </c:pt>
                <c:pt idx="74">
                  <c:v>0.99574584134041011</c:v>
                </c:pt>
                <c:pt idx="75">
                  <c:v>0.99377232849841846</c:v>
                </c:pt>
                <c:pt idx="76">
                  <c:v>0.99112262129530193</c:v>
                </c:pt>
                <c:pt idx="77">
                  <c:v>0.98765482508141156</c:v>
                </c:pt>
                <c:pt idx="78">
                  <c:v>0.9832230379459338</c:v>
                </c:pt>
                <c:pt idx="79">
                  <c:v>0.97768326099183966</c:v>
                </c:pt>
                <c:pt idx="80">
                  <c:v>0.970899627811179</c:v>
                </c:pt>
                <c:pt idx="81">
                  <c:v>0.96275049518953892</c:v>
                </c:pt>
                <c:pt idx="82">
                  <c:v>0.95313396355858171</c:v>
                </c:pt>
                <c:pt idx="83">
                  <c:v>0.94197246527678247</c:v>
                </c:pt>
                <c:pt idx="84">
                  <c:v>0.92921615801964275</c:v>
                </c:pt>
                <c:pt idx="85">
                  <c:v>0.91484497414128563</c:v>
                </c:pt>
                <c:pt idx="86">
                  <c:v>0.89886929035311891</c:v>
                </c:pt>
                <c:pt idx="87">
                  <c:v>0.8813292836461798</c:v>
                </c:pt>
                <c:pt idx="88">
                  <c:v>0.86229312094479071</c:v>
                </c:pt>
                <c:pt idx="89">
                  <c:v>0.84185418730796358</c:v>
                </c:pt>
                <c:pt idx="90">
                  <c:v>0.82012758988694756</c:v>
                </c:pt>
                <c:pt idx="91">
                  <c:v>0.79724618433367966</c:v>
                </c:pt>
                <c:pt idx="92">
                  <c:v>0.77335636078171999</c:v>
                </c:pt>
                <c:pt idx="93">
                  <c:v>0.74861380265634581</c:v>
                </c:pt>
                <c:pt idx="94">
                  <c:v>0.72317939835266487</c:v>
                </c:pt>
                <c:pt idx="95">
                  <c:v>0.69721544780722366</c:v>
                </c:pt>
                <c:pt idx="96">
                  <c:v>0.67088226700902587</c:v>
                </c:pt>
                <c:pt idx="97">
                  <c:v>0.64433525648800583</c:v>
                </c:pt>
                <c:pt idx="98">
                  <c:v>0.61772246680926257</c:v>
                </c:pt>
                <c:pt idx="99">
                  <c:v>0.59118266628310967</c:v>
                </c:pt>
                <c:pt idx="100">
                  <c:v>0.56484389397091084</c:v>
                </c:pt>
                <c:pt idx="101">
                  <c:v>0.53882246458441907</c:v>
                </c:pt>
                <c:pt idx="102">
                  <c:v>0.51322238062414627</c:v>
                </c:pt>
                <c:pt idx="103">
                  <c:v>0.48813510042713426</c:v>
                </c:pt>
                <c:pt idx="104">
                  <c:v>0.46363960792639036</c:v>
                </c:pt>
                <c:pt idx="105">
                  <c:v>0.43980273006612725</c:v>
                </c:pt>
                <c:pt idx="106">
                  <c:v>0.4166796502086762</c:v>
                </c:pt>
                <c:pt idx="107">
                  <c:v>0.39431456982771351</c:v>
                </c:pt>
                <c:pt idx="108">
                  <c:v>0.37274147572489091</c:v>
                </c:pt>
                <c:pt idx="109">
                  <c:v>0.35198497545644336</c:v>
                </c:pt>
                <c:pt idx="110">
                  <c:v>0.3320611692407951</c:v>
                </c:pt>
                <c:pt idx="111">
                  <c:v>0.31297853206121262</c:v>
                </c:pt>
                <c:pt idx="112">
                  <c:v>0.29473878478591919</c:v>
                </c:pt>
                <c:pt idx="113">
                  <c:v>0.27733773777809567</c:v>
                </c:pt>
                <c:pt idx="114">
                  <c:v>0.26076609459158329</c:v>
                </c:pt>
                <c:pt idx="115">
                  <c:v>0.24501020691945066</c:v>
                </c:pt>
                <c:pt idx="116">
                  <c:v>0.23005277498781851</c:v>
                </c:pt>
                <c:pt idx="117">
                  <c:v>0.21587349009425316</c:v>
                </c:pt>
                <c:pt idx="118">
                  <c:v>0.20244961802049544</c:v>
                </c:pt>
                <c:pt idx="119">
                  <c:v>0.1897565236531189</c:v>
                </c:pt>
                <c:pt idx="120">
                  <c:v>0.17776813837604202</c:v>
                </c:pt>
                <c:pt idx="121">
                  <c:v>0.16645737270881145</c:v>
                </c:pt>
                <c:pt idx="122">
                  <c:v>0.15579647730497859</c:v>
                </c:pt>
                <c:pt idx="123">
                  <c:v>0.14575735584271698</c:v>
                </c:pt>
                <c:pt idx="124">
                  <c:v>0.13631183357734888</c:v>
                </c:pt>
                <c:pt idx="125">
                  <c:v>0.12743188541995254</c:v>
                </c:pt>
                <c:pt idx="126">
                  <c:v>0.11908982738988272</c:v>
                </c:pt>
                <c:pt idx="127">
                  <c:v>0.11125847518923025</c:v>
                </c:pt>
                <c:pt idx="128">
                  <c:v>0.10391127348676676</c:v>
                </c:pt>
                <c:pt idx="129">
                  <c:v>9.7022399296567086E-2</c:v>
                </c:pt>
                <c:pt idx="130">
                  <c:v>9.0566842607397557E-2</c:v>
                </c:pt>
                <c:pt idx="131">
                  <c:v>8.4520467175161609E-2</c:v>
                </c:pt>
                <c:pt idx="132">
                  <c:v>7.8860054141573599E-2</c:v>
                </c:pt>
                <c:pt idx="133">
                  <c:v>7.3563330894897194E-2</c:v>
                </c:pt>
                <c:pt idx="134">
                  <c:v>6.8608987348321882E-2</c:v>
                </c:pt>
                <c:pt idx="135">
                  <c:v>6.3976681582097794E-2</c:v>
                </c:pt>
                <c:pt idx="136">
                  <c:v>5.9647036579444146E-2</c:v>
                </c:pt>
                <c:pt idx="137">
                  <c:v>5.5601629585020906E-2</c:v>
                </c:pt>
                <c:pt idx="138">
                  <c:v>5.1822975429241309E-2</c:v>
                </c:pt>
                <c:pt idx="139">
                  <c:v>4.8294504992083875E-2</c:v>
                </c:pt>
                <c:pt idx="140">
                  <c:v>4.5000539826167252E-2</c:v>
                </c:pt>
                <c:pt idx="141">
                  <c:v>4.1926263820110554E-2</c:v>
                </c:pt>
                <c:pt idx="142">
                  <c:v>3.9057692658912124E-2</c:v>
                </c:pt>
                <c:pt idx="143">
                  <c:v>3.6381641727324054E-2</c:v>
                </c:pt>
                <c:pt idx="144">
                  <c:v>3.3885693004040651E-2</c:v>
                </c:pt>
                <c:pt idx="145">
                  <c:v>3.155816140791512E-2</c:v>
                </c:pt>
                <c:pt idx="146">
                  <c:v>2.9388060981405451E-2</c:v>
                </c:pt>
                <c:pt idx="147">
                  <c:v>2.736507122999432E-2</c:v>
                </c:pt>
                <c:pt idx="148">
                  <c:v>2.5479503878524153E-2</c:v>
                </c:pt>
                <c:pt idx="149">
                  <c:v>2.3722270255305711E-2</c:v>
                </c:pt>
                <c:pt idx="150">
                  <c:v>2.2084849471680879E-2</c:v>
                </c:pt>
                <c:pt idx="151">
                  <c:v>2.0559257527664965E-2</c:v>
                </c:pt>
                <c:pt idx="152">
                  <c:v>1.9138017442644539E-2</c:v>
                </c:pt>
                <c:pt idx="153">
                  <c:v>1.7814130483226998E-2</c:v>
                </c:pt>
                <c:pt idx="154">
                  <c:v>1.6581048537627319E-2</c:v>
                </c:pt>
                <c:pt idx="155">
                  <c:v>1.5432647666919654E-2</c:v>
                </c:pt>
                <c:pt idx="156">
                  <c:v>1.436320284759862E-2</c:v>
                </c:pt>
                <c:pt idx="157">
                  <c:v>1.3367363906763075E-2</c:v>
                </c:pt>
                <c:pt idx="158">
                  <c:v>1.2440132640484824E-2</c:v>
                </c:pt>
                <c:pt idx="159">
                  <c:v>1.1576841097226455E-2</c:v>
                </c:pt>
                <c:pt idx="160">
                  <c:v>1.0773131001220571E-2</c:v>
                </c:pt>
                <c:pt idx="161">
                  <c:v>1.002493428528628E-2</c:v>
                </c:pt>
                <c:pt idx="162">
                  <c:v>9.3284546983833927E-3</c:v>
                </c:pt>
                <c:pt idx="163">
                  <c:v>8.6801504501222704E-3</c:v>
                </c:pt>
                <c:pt idx="164">
                  <c:v>8.0767178522660465E-3</c:v>
                </c:pt>
                <c:pt idx="165">
                  <c:v>7.5150759158482128E-3</c:v>
                </c:pt>
                <c:pt idx="166">
                  <c:v>6.9923518617451821E-3</c:v>
                </c:pt>
                <c:pt idx="167">
                  <c:v>6.5058675022859882E-3</c:v>
                </c:pt>
                <c:pt idx="168">
                  <c:v>6.0531264516535677E-3</c:v>
                </c:pt>
                <c:pt idx="169">
                  <c:v>5.6318021233467963E-3</c:v>
                </c:pt>
                <c:pt idx="170">
                  <c:v>5.2397264737725777E-3</c:v>
                </c:pt>
                <c:pt idx="171">
                  <c:v>4.8748794520497851E-3</c:v>
                </c:pt>
                <c:pt idx="172">
                  <c:v>4.5353791172909608E-3</c:v>
                </c:pt>
                <c:pt idx="173">
                  <c:v>4.2194723859391159E-3</c:v>
                </c:pt>
                <c:pt idx="174">
                  <c:v>3.9255263731354795E-3</c:v>
                </c:pt>
                <c:pt idx="175">
                  <c:v>3.6520202935568236E-3</c:v>
                </c:pt>
                <c:pt idx="176">
                  <c:v>3.397537888659929E-3</c:v>
                </c:pt>
                <c:pt idx="177">
                  <c:v>3.1607603487798785E-3</c:v>
                </c:pt>
                <c:pt idx="178">
                  <c:v>2.9404597000481925E-3</c:v>
                </c:pt>
                <c:pt idx="179">
                  <c:v>2.7354926275868774E-3</c:v>
                </c:pt>
                <c:pt idx="180">
                  <c:v>2.5447947079144662E-3</c:v>
                </c:pt>
                <c:pt idx="181">
                  <c:v>2.3673750249320058E-3</c:v>
                </c:pt>
                <c:pt idx="182">
                  <c:v>2.2023111452593724E-3</c:v>
                </c:pt>
                <c:pt idx="183">
                  <c:v>2.0487444300426594E-3</c:v>
                </c:pt>
                <c:pt idx="184">
                  <c:v>1.905875661655454E-3</c:v>
                </c:pt>
                <c:pt idx="185">
                  <c:v>1.7729609649690392E-3</c:v>
                </c:pt>
                <c:pt idx="186">
                  <c:v>1.64930800406371E-3</c:v>
                </c:pt>
                <c:pt idx="187">
                  <c:v>1.5342724363965887E-3</c:v>
                </c:pt>
                <c:pt idx="188">
                  <c:v>1.4272546075304593E-3</c:v>
                </c:pt>
                <c:pt idx="189">
                  <c:v>1.3276964705647432E-3</c:v>
                </c:pt>
                <c:pt idx="190">
                  <c:v>1.2350787153891929E-3</c:v>
                </c:pt>
                <c:pt idx="191">
                  <c:v>1.148918093814677E-3</c:v>
                </c:pt>
                <c:pt idx="192">
                  <c:v>1.0687649275128441E-3</c:v>
                </c:pt>
                <c:pt idx="193">
                  <c:v>9.9420078652823207E-4</c:v>
                </c:pt>
                <c:pt idx="194">
                  <c:v>9.2483632691087159E-4</c:v>
                </c:pt>
                <c:pt idx="195">
                  <c:v>8.6030927675462276E-4</c:v>
                </c:pt>
                <c:pt idx="196">
                  <c:v>8.0028256062225633E-4</c:v>
                </c:pt>
                <c:pt idx="197">
                  <c:v>7.4444255299377371E-4</c:v>
                </c:pt>
                <c:pt idx="198">
                  <c:v>6.924974519839645E-4</c:v>
                </c:pt>
                <c:pt idx="199">
                  <c:v>6.441757651579616E-4</c:v>
                </c:pt>
                <c:pt idx="200">
                  <c:v>5.9922489980834825E-4</c:v>
                </c:pt>
                <c:pt idx="201">
                  <c:v>5.5740985057028958E-4</c:v>
                </c:pt>
                <c:pt idx="202">
                  <c:v>5.1851197772134761E-4</c:v>
                </c:pt>
                <c:pt idx="203">
                  <c:v>4.8232786996049715E-4</c:v>
                </c:pt>
                <c:pt idx="204">
                  <c:v>4.4866828587808438E-4</c:v>
                </c:pt>
              </c:numCache>
            </c:numRef>
          </c:xVal>
          <c:yVal>
            <c:numRef>
              <c:f>'2334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9999999999993205</c:v>
                </c:pt>
                <c:pt idx="50">
                  <c:v>0.99999999999930411</c:v>
                </c:pt>
                <c:pt idx="51">
                  <c:v>0.99999999999420719</c:v>
                </c:pt>
                <c:pt idx="52">
                  <c:v>0.9999999999585405</c:v>
                </c:pt>
                <c:pt idx="53">
                  <c:v>0.99999999974206621</c:v>
                </c:pt>
                <c:pt idx="54">
                  <c:v>0.99999999859176203</c:v>
                </c:pt>
                <c:pt idx="55">
                  <c:v>0.99999999319067423</c:v>
                </c:pt>
                <c:pt idx="56">
                  <c:v>0.99999997059100965</c:v>
                </c:pt>
                <c:pt idx="57">
                  <c:v>0.99999988564982911</c:v>
                </c:pt>
                <c:pt idx="58">
                  <c:v>0.99999959675698269</c:v>
                </c:pt>
                <c:pt idx="59">
                  <c:v>0.99999870150359405</c:v>
                </c:pt>
                <c:pt idx="60">
                  <c:v>0.99999615742687142</c:v>
                </c:pt>
                <c:pt idx="61">
                  <c:v>0.99998948807759358</c:v>
                </c:pt>
                <c:pt idx="62">
                  <c:v>0.9999732691558485</c:v>
                </c:pt>
                <c:pt idx="63">
                  <c:v>0.99993649050866507</c:v>
                </c:pt>
                <c:pt idx="64">
                  <c:v>0.9998583459090995</c:v>
                </c:pt>
                <c:pt idx="65">
                  <c:v>0.99970207457818216</c:v>
                </c:pt>
                <c:pt idx="66">
                  <c:v>0.99940671838443695</c:v>
                </c:pt>
                <c:pt idx="67">
                  <c:v>0.99887708262391117</c:v>
                </c:pt>
                <c:pt idx="68">
                  <c:v>0.9979727549307652</c:v>
                </c:pt>
                <c:pt idx="69">
                  <c:v>0.99649764337006552</c:v>
                </c:pt>
                <c:pt idx="70">
                  <c:v>0.99419199486416354</c:v>
                </c:pt>
                <c:pt idx="71">
                  <c:v>0.99072909468668646</c:v>
                </c:pt>
                <c:pt idx="72">
                  <c:v>0.98571870629727354</c:v>
                </c:pt>
                <c:pt idx="73">
                  <c:v>0.97871873618278549</c:v>
                </c:pt>
                <c:pt idx="74">
                  <c:v>0.96925563675116455</c:v>
                </c:pt>
                <c:pt idx="75">
                  <c:v>0.95685281753447704</c:v>
                </c:pt>
                <c:pt idx="76">
                  <c:v>0.94106501956661981</c:v>
                </c:pt>
                <c:pt idx="77">
                  <c:v>0.92151545722401806</c:v>
                </c:pt>
                <c:pt idx="78">
                  <c:v>0.89793177555131554</c:v>
                </c:pt>
                <c:pt idx="79">
                  <c:v>0.87017667942311572</c:v>
                </c:pt>
                <c:pt idx="80">
                  <c:v>0.8382695317951101</c:v>
                </c:pt>
                <c:pt idx="81">
                  <c:v>0.80239623606477983</c:v>
                </c:pt>
                <c:pt idx="82">
                  <c:v>0.76290614167641679</c:v>
                </c:pt>
                <c:pt idx="83">
                  <c:v>0.72029629540244133</c:v>
                </c:pt>
                <c:pt idx="84">
                  <c:v>0.67518483597797241</c:v>
                </c:pt>
                <c:pt idx="85">
                  <c:v>0.62827646798968617</c:v>
                </c:pt>
                <c:pt idx="86">
                  <c:v>0.58032360544360417</c:v>
                </c:pt>
                <c:pt idx="87">
                  <c:v>0.53208690161117722</c:v>
                </c:pt>
                <c:pt idx="88">
                  <c:v>0.48429853096689746</c:v>
                </c:pt>
                <c:pt idx="89">
                  <c:v>0.43763088296710906</c:v>
                </c:pt>
                <c:pt idx="90">
                  <c:v>0.39267242262688973</c:v>
                </c:pt>
                <c:pt idx="91">
                  <c:v>0.34991152587392049</c:v>
                </c:pt>
                <c:pt idx="92">
                  <c:v>0.30972823827176321</c:v>
                </c:pt>
                <c:pt idx="93">
                  <c:v>0.27239322184346648</c:v>
                </c:pt>
                <c:pt idx="94">
                  <c:v>0.2380726889630416</c:v>
                </c:pt>
                <c:pt idx="95">
                  <c:v>0.20683787722807148</c:v>
                </c:pt>
                <c:pt idx="96">
                  <c:v>0.17867756812700303</c:v>
                </c:pt>
                <c:pt idx="97">
                  <c:v>0.15351225127150728</c:v>
                </c:pt>
                <c:pt idx="98">
                  <c:v>0.1312087350902357</c:v>
                </c:pt>
                <c:pt idx="99">
                  <c:v>0.11159425682492351</c:v>
                </c:pt>
                <c:pt idx="100">
                  <c:v>9.4469409999813292E-2</c:v>
                </c:pt>
                <c:pt idx="101">
                  <c:v>7.9619457197380963E-2</c:v>
                </c:pt>
                <c:pt idx="102">
                  <c:v>6.6823811489995139E-2</c:v>
                </c:pt>
                <c:pt idx="103">
                  <c:v>5.586364206080055E-2</c:v>
                </c:pt>
                <c:pt idx="104">
                  <c:v>4.6527686459748634E-2</c:v>
                </c:pt>
                <c:pt idx="105">
                  <c:v>3.8616436663999172E-2</c:v>
                </c:pt>
                <c:pt idx="106">
                  <c:v>3.1944914703854126E-2</c:v>
                </c:pt>
                <c:pt idx="107">
                  <c:v>2.6344273452376582E-2</c:v>
                </c:pt>
                <c:pt idx="108">
                  <c:v>2.1662456748477027E-2</c:v>
                </c:pt>
                <c:pt idx="109">
                  <c:v>1.7764137155782504E-2</c:v>
                </c:pt>
                <c:pt idx="110">
                  <c:v>1.4530125097804497E-2</c:v>
                </c:pt>
                <c:pt idx="111">
                  <c:v>1.1856414367006789E-2</c:v>
                </c:pt>
                <c:pt idx="112">
                  <c:v>9.6529993944367131E-3</c:v>
                </c:pt>
                <c:pt idx="113">
                  <c:v>7.8425714390257945E-3</c:v>
                </c:pt>
                <c:pt idx="114">
                  <c:v>6.3591753899044394E-3</c:v>
                </c:pt>
                <c:pt idx="115">
                  <c:v>5.1468868760757638E-3</c:v>
                </c:pt>
                <c:pt idx="116">
                  <c:v>4.1585510627752944E-3</c:v>
                </c:pt>
                <c:pt idx="117">
                  <c:v>3.3546097712167703E-3</c:v>
                </c:pt>
                <c:pt idx="118">
                  <c:v>2.7020320751049852E-3</c:v>
                </c:pt>
                <c:pt idx="119">
                  <c:v>2.1733548848955676E-3</c:v>
                </c:pt>
                <c:pt idx="120">
                  <c:v>1.7458337740781085E-3</c:v>
                </c:pt>
                <c:pt idx="121">
                  <c:v>1.4006999842705317E-3</c:v>
                </c:pt>
                <c:pt idx="122">
                  <c:v>1.1225167575806766E-3</c:v>
                </c:pt>
                <c:pt idx="123">
                  <c:v>8.9862652636847206E-4</c:v>
                </c:pt>
                <c:pt idx="124">
                  <c:v>7.1867973924539684E-4</c:v>
                </c:pt>
                <c:pt idx="125">
                  <c:v>5.7423597027749375E-4</c:v>
                </c:pt>
                <c:pt idx="126">
                  <c:v>4.5842824930086655E-4</c:v>
                </c:pt>
                <c:pt idx="127">
                  <c:v>3.656821131176861E-4</c:v>
                </c:pt>
                <c:pt idx="128">
                  <c:v>2.9148159600384926E-4</c:v>
                </c:pt>
                <c:pt idx="129">
                  <c:v>2.3217517025996744E-4</c:v>
                </c:pt>
                <c:pt idx="130">
                  <c:v>1.8481545497212921E-4</c:v>
                </c:pt>
                <c:pt idx="131">
                  <c:v>1.4702729437391629E-4</c:v>
                </c:pt>
                <c:pt idx="132">
                  <c:v>1.1689954138616492E-4</c:v>
                </c:pt>
                <c:pt idx="133">
                  <c:v>9.2896552932535248E-5</c:v>
                </c:pt>
                <c:pt idx="134">
                  <c:v>7.3786005035315414E-5</c:v>
                </c:pt>
                <c:pt idx="135">
                  <c:v>5.8580166339289786E-5</c:v>
                </c:pt>
                <c:pt idx="136">
                  <c:v>4.6488230948667043E-5</c:v>
                </c:pt>
                <c:pt idx="137">
                  <c:v>3.6877709814077659E-5</c:v>
                </c:pt>
                <c:pt idx="138">
                  <c:v>2.9243220089220748E-5</c:v>
                </c:pt>
                <c:pt idx="139">
                  <c:v>2.3181300116277513E-5</c:v>
                </c:pt>
                <c:pt idx="140">
                  <c:v>1.837012027002646E-5</c:v>
                </c:pt>
                <c:pt idx="141">
                  <c:v>1.4553162813681287E-5</c:v>
                </c:pt>
                <c:pt idx="142">
                  <c:v>1.1526112783751879E-5</c:v>
                </c:pt>
                <c:pt idx="143">
                  <c:v>9.1263417874035505E-6</c:v>
                </c:pt>
                <c:pt idx="144">
                  <c:v>7.2244819608705074E-6</c:v>
                </c:pt>
                <c:pt idx="145">
                  <c:v>5.717682138013365E-6</c:v>
                </c:pt>
                <c:pt idx="146">
                  <c:v>4.5242159178777233E-6</c:v>
                </c:pt>
                <c:pt idx="147">
                  <c:v>3.5791747122742118E-6</c:v>
                </c:pt>
                <c:pt idx="148">
                  <c:v>2.8310304712117372E-6</c:v>
                </c:pt>
                <c:pt idx="149">
                  <c:v>2.2388947076851419E-6</c:v>
                </c:pt>
                <c:pt idx="150">
                  <c:v>1.7703344166981234E-6</c:v>
                </c:pt>
                <c:pt idx="151">
                  <c:v>1.3996329570109182E-6</c:v>
                </c:pt>
                <c:pt idx="152">
                  <c:v>1.1064061394039039E-6</c:v>
                </c:pt>
                <c:pt idx="153">
                  <c:v>8.7450163290805356E-7</c:v>
                </c:pt>
                <c:pt idx="154">
                  <c:v>6.9112417442078994E-7</c:v>
                </c:pt>
                <c:pt idx="155">
                  <c:v>5.4614061361275061E-7</c:v>
                </c:pt>
                <c:pt idx="156">
                  <c:v>4.3152808781587447E-7</c:v>
                </c:pt>
                <c:pt idx="157">
                  <c:v>3.409360431776681E-7</c:v>
                </c:pt>
                <c:pt idx="158">
                  <c:v>2.6933875800224495E-7</c:v>
                </c:pt>
                <c:pt idx="159">
                  <c:v>2.1275977282878511E-7</c:v>
                </c:pt>
                <c:pt idx="160">
                  <c:v>1.6805342458148797E-7</c:v>
                </c:pt>
                <c:pt idx="161">
                  <c:v>1.3273170875932311E-7</c:v>
                </c:pt>
                <c:pt idx="162">
                  <c:v>1.0482710691917717E-7</c:v>
                </c:pt>
                <c:pt idx="163">
                  <c:v>8.2783939459065744E-8</c:v>
                </c:pt>
                <c:pt idx="164">
                  <c:v>6.5372334569159374E-8</c:v>
                </c:pt>
                <c:pt idx="165">
                  <c:v>5.1620122275744212E-8</c:v>
                </c:pt>
                <c:pt idx="166">
                  <c:v>4.0758931086152544E-8</c:v>
                </c:pt>
                <c:pt idx="167">
                  <c:v>3.2181534518128611E-8</c:v>
                </c:pt>
                <c:pt idx="168">
                  <c:v>2.540810626383087E-8</c:v>
                </c:pt>
                <c:pt idx="169">
                  <c:v>2.0059528215362545E-8</c:v>
                </c:pt>
                <c:pt idx="170">
                  <c:v>1.5836280857797168E-8</c:v>
                </c:pt>
                <c:pt idx="171">
                  <c:v>1.2501751174637465E-8</c:v>
                </c:pt>
                <c:pt idx="172">
                  <c:v>9.8690355729556644E-9</c:v>
                </c:pt>
                <c:pt idx="173">
                  <c:v>7.7905074620463498E-9</c:v>
                </c:pt>
                <c:pt idx="174">
                  <c:v>6.1495713668962488E-9</c:v>
                </c:pt>
                <c:pt idx="175">
                  <c:v>4.8541460694861305E-9</c:v>
                </c:pt>
                <c:pt idx="176">
                  <c:v>3.8315147952213239E-9</c:v>
                </c:pt>
                <c:pt idx="177">
                  <c:v>3.0242560937668947E-9</c:v>
                </c:pt>
                <c:pt idx="178">
                  <c:v>2.3870289348942206E-9</c:v>
                </c:pt>
                <c:pt idx="179">
                  <c:v>1.8840329213336227E-9</c:v>
                </c:pt>
                <c:pt idx="180">
                  <c:v>1.4870020112883948E-9</c:v>
                </c:pt>
                <c:pt idx="181">
                  <c:v>1.1736198022989875E-9</c:v>
                </c:pt>
                <c:pt idx="182">
                  <c:v>9.2626788625785492E-10</c:v>
                </c:pt>
                <c:pt idx="183">
                  <c:v>7.3103733678739163E-10</c:v>
                </c:pt>
                <c:pt idx="184">
                  <c:v>5.7694805893330242E-10</c:v>
                </c:pt>
                <c:pt idx="185">
                  <c:v>4.5533232739120331E-10</c:v>
                </c:pt>
                <c:pt idx="186">
                  <c:v>3.5934800652172417E-10</c:v>
                </c:pt>
                <c:pt idx="187">
                  <c:v>2.8359419072245241E-10</c:v>
                </c:pt>
                <c:pt idx="188">
                  <c:v>2.2380772936969524E-10</c:v>
                </c:pt>
                <c:pt idx="189">
                  <c:v>1.7662362528774408E-10</c:v>
                </c:pt>
                <c:pt idx="190">
                  <c:v>1.3938587053488595E-10</c:v>
                </c:pt>
                <c:pt idx="191">
                  <c:v>1.099981076932327E-10</c:v>
                </c:pt>
                <c:pt idx="192">
                  <c:v>8.680573611187998E-11</c:v>
                </c:pt>
                <c:pt idx="193">
                  <c:v>6.8502844972806182E-11</c:v>
                </c:pt>
                <c:pt idx="194">
                  <c:v>5.405874717811037E-11</c:v>
                </c:pt>
                <c:pt idx="195">
                  <c:v>4.265998752080546E-11</c:v>
                </c:pt>
                <c:pt idx="196">
                  <c:v>3.3664566950615259E-11</c:v>
                </c:pt>
                <c:pt idx="197">
                  <c:v>2.6565810457323765E-11</c:v>
                </c:pt>
                <c:pt idx="198">
                  <c:v>2.0963847566140699E-11</c:v>
                </c:pt>
                <c:pt idx="199">
                  <c:v>1.6543102023530486E-11</c:v>
                </c:pt>
                <c:pt idx="200">
                  <c:v>1.3054524859706989E-11</c:v>
                </c:pt>
                <c:pt idx="201">
                  <c:v>1.0301571542451281E-11</c:v>
                </c:pt>
                <c:pt idx="202">
                  <c:v>8.1291344145910345E-12</c:v>
                </c:pt>
                <c:pt idx="203">
                  <c:v>6.4148077062599673E-12</c:v>
                </c:pt>
                <c:pt idx="204">
                  <c:v>5.0619936471735291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1104"/>
        <c:axId val="474111496"/>
      </c:scatterChart>
      <c:valAx>
        <c:axId val="47411110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1496"/>
        <c:crosses val="autoZero"/>
        <c:crossBetween val="midCat"/>
      </c:valAx>
      <c:valAx>
        <c:axId val="47411149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1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34'!$R$11:$R$215</c:f>
              <c:numCache>
                <c:formatCode>0.000</c:formatCode>
                <c:ptCount val="205"/>
                <c:pt idx="0">
                  <c:v>0.99999992014512862</c:v>
                </c:pt>
                <c:pt idx="1">
                  <c:v>0.99999986102509686</c:v>
                </c:pt>
                <c:pt idx="2">
                  <c:v>0.99999957907355197</c:v>
                </c:pt>
                <c:pt idx="3">
                  <c:v>0.99999872510120169</c:v>
                </c:pt>
                <c:pt idx="4">
                  <c:v>0.99999778124087713</c:v>
                </c:pt>
                <c:pt idx="5">
                  <c:v>0.99999613860536296</c:v>
                </c:pt>
                <c:pt idx="6">
                  <c:v>0.99999327987260533</c:v>
                </c:pt>
                <c:pt idx="7">
                  <c:v>0.9999883047481839</c:v>
                </c:pt>
                <c:pt idx="8">
                  <c:v>0.99997964648226023</c:v>
                </c:pt>
                <c:pt idx="9">
                  <c:v>0.99996457860921517</c:v>
                </c:pt>
                <c:pt idx="10">
                  <c:v>0.99996042780270811</c:v>
                </c:pt>
                <c:pt idx="11">
                  <c:v>0.99995579061885198</c:v>
                </c:pt>
                <c:pt idx="12">
                  <c:v>0.9999506100728407</c:v>
                </c:pt>
                <c:pt idx="13">
                  <c:v>0.99994482250522287</c:v>
                </c:pt>
                <c:pt idx="14">
                  <c:v>0.99993835680054699</c:v>
                </c:pt>
                <c:pt idx="15">
                  <c:v>0.99993113351464336</c:v>
                </c:pt>
                <c:pt idx="16">
                  <c:v>0.99992306389989793</c:v>
                </c:pt>
                <c:pt idx="17">
                  <c:v>0.99991404881662127</c:v>
                </c:pt>
                <c:pt idx="18">
                  <c:v>0.99990397751724758</c:v>
                </c:pt>
                <c:pt idx="19">
                  <c:v>0.99989272628856185</c:v>
                </c:pt>
                <c:pt idx="20">
                  <c:v>0.99988015693544319</c:v>
                </c:pt>
                <c:pt idx="21">
                  <c:v>0.99986611508770717</c:v>
                </c:pt>
                <c:pt idx="22">
                  <c:v>0.99985042830951198</c:v>
                </c:pt>
                <c:pt idx="23">
                  <c:v>0.99983290398843883</c:v>
                </c:pt>
                <c:pt idx="24">
                  <c:v>0.99981332697872405</c:v>
                </c:pt>
                <c:pt idx="25">
                  <c:v>0.99979145697021954</c:v>
                </c:pt>
                <c:pt idx="26">
                  <c:v>0.99976702555140906</c:v>
                </c:pt>
                <c:pt idx="27">
                  <c:v>0.99973973293121787</c:v>
                </c:pt>
                <c:pt idx="28">
                  <c:v>0.99970924428037222</c:v>
                </c:pt>
                <c:pt idx="29">
                  <c:v>0.99967518564863478</c:v>
                </c:pt>
                <c:pt idx="30">
                  <c:v>0.99963713940936971</c:v>
                </c:pt>
                <c:pt idx="31">
                  <c:v>0.99959463917746683</c:v>
                </c:pt>
                <c:pt idx="32">
                  <c:v>0.99954716414069655</c:v>
                </c:pt>
                <c:pt idx="33">
                  <c:v>0.99949413273797216</c:v>
                </c:pt>
                <c:pt idx="34">
                  <c:v>0.99943489561076115</c:v>
                </c:pt>
                <c:pt idx="35">
                  <c:v>0.9993687277459099</c:v>
                </c:pt>
                <c:pt idx="36">
                  <c:v>0.99929481971942968</c:v>
                </c:pt>
                <c:pt idx="37">
                  <c:v>0.99921226794124351</c:v>
                </c:pt>
                <c:pt idx="38">
                  <c:v>0.99912006379048313</c:v>
                </c:pt>
                <c:pt idx="39">
                  <c:v>0.99901708151963897</c:v>
                </c:pt>
                <c:pt idx="40">
                  <c:v>0.99890206479361376</c:v>
                </c:pt>
                <c:pt idx="41">
                  <c:v>0.99877361171658674</c:v>
                </c:pt>
                <c:pt idx="42">
                  <c:v>0.99863015818547052</c:v>
                </c:pt>
                <c:pt idx="43">
                  <c:v>0.99846995939377148</c:v>
                </c:pt>
                <c:pt idx="44">
                  <c:v>0.99829106929382849</c:v>
                </c:pt>
                <c:pt idx="45">
                  <c:v>0.99809131780891402</c:v>
                </c:pt>
                <c:pt idx="46">
                  <c:v>0.99786828556965779</c:v>
                </c:pt>
                <c:pt idx="47">
                  <c:v>0.99761927593201594</c:v>
                </c:pt>
                <c:pt idx="48">
                  <c:v>0.9973412840169158</c:v>
                </c:pt>
                <c:pt idx="49">
                  <c:v>0.99703096249528289</c:v>
                </c:pt>
                <c:pt idx="50">
                  <c:v>0.99668458382707759</c:v>
                </c:pt>
                <c:pt idx="51">
                  <c:v>0.99629799865013291</c:v>
                </c:pt>
                <c:pt idx="52">
                  <c:v>0.99586659000513511</c:v>
                </c:pt>
                <c:pt idx="53">
                  <c:v>0.99538522307847832</c:v>
                </c:pt>
                <c:pt idx="54">
                  <c:v>0.99484819014681847</c:v>
                </c:pt>
                <c:pt idx="55">
                  <c:v>0.99424915041819095</c:v>
                </c:pt>
                <c:pt idx="56">
                  <c:v>0.99358106448745298</c:v>
                </c:pt>
                <c:pt idx="57">
                  <c:v>0.99283612316192826</c:v>
                </c:pt>
                <c:pt idx="58">
                  <c:v>0.9920056704707747</c:v>
                </c:pt>
                <c:pt idx="59">
                  <c:v>0.99108012075369478</c:v>
                </c:pt>
                <c:pt idx="60">
                  <c:v>0.99004886983718365</c:v>
                </c:pt>
                <c:pt idx="61">
                  <c:v>0.9889002004564913</c:v>
                </c:pt>
                <c:pt idx="62">
                  <c:v>0.98762118227687068</c:v>
                </c:pt>
                <c:pt idx="63">
                  <c:v>0.98619756711754247</c:v>
                </c:pt>
                <c:pt idx="64">
                  <c:v>0.98461368029610419</c:v>
                </c:pt>
                <c:pt idx="65">
                  <c:v>0.98285230940054269</c:v>
                </c:pt>
                <c:pt idx="66">
                  <c:v>0.98089459227156528</c:v>
                </c:pt>
                <c:pt idx="67">
                  <c:v>0.97871990655028196</c:v>
                </c:pt>
                <c:pt idx="68">
                  <c:v>0.97630576382467638</c:v>
                </c:pt>
                <c:pt idx="69">
                  <c:v>0.97362771219934063</c:v>
                </c:pt>
                <c:pt idx="70">
                  <c:v>0.97065925201861358</c:v>
                </c:pt>
                <c:pt idx="71">
                  <c:v>0.9673717704883833</c:v>
                </c:pt>
                <c:pt idx="72">
                  <c:v>0.96373450205099154</c:v>
                </c:pt>
                <c:pt idx="73">
                  <c:v>0.95971452254153367</c:v>
                </c:pt>
                <c:pt idx="74">
                  <c:v>0.9552767863446211</c:v>
                </c:pt>
                <c:pt idx="75">
                  <c:v>0.95038421690768426</c:v>
                </c:pt>
                <c:pt idx="76">
                  <c:v>0.94499786195200397</c:v>
                </c:pt>
                <c:pt idx="77">
                  <c:v>0.93907712542674349</c:v>
                </c:pt>
                <c:pt idx="78">
                  <c:v>0.93258008851255758</c:v>
                </c:pt>
                <c:pt idx="79">
                  <c:v>0.92546393160724005</c:v>
                </c:pt>
                <c:pt idx="80">
                  <c:v>0.9176854679998232</c:v>
                </c:pt>
                <c:pt idx="81">
                  <c:v>0.9092017976347998</c:v>
                </c:pt>
                <c:pt idx="82">
                  <c:v>0.89997108577062634</c:v>
                </c:pt>
                <c:pt idx="83">
                  <c:v>0.88995346627695082</c:v>
                </c:pt>
                <c:pt idx="84">
                  <c:v>0.87911206271026043</c:v>
                </c:pt>
                <c:pt idx="85">
                  <c:v>0.86741411221014486</c:v>
                </c:pt>
                <c:pt idx="86">
                  <c:v>0.85483216790539296</c:v>
                </c:pt>
                <c:pt idx="87">
                  <c:v>0.84134534537579109</c:v>
                </c:pt>
                <c:pt idx="88">
                  <c:v>0.82694056849774855</c:v>
                </c:pt>
                <c:pt idx="89">
                  <c:v>0.81161376066742019</c:v>
                </c:pt>
                <c:pt idx="90">
                  <c:v>0.79537092008817623</c:v>
                </c:pt>
                <c:pt idx="91">
                  <c:v>0.77822901375394915</c:v>
                </c:pt>
                <c:pt idx="92">
                  <c:v>0.76021662510104704</c:v>
                </c:pt>
                <c:pt idx="93">
                  <c:v>0.74137429591075255</c:v>
                </c:pt>
                <c:pt idx="94">
                  <c:v>0.72175451432274662</c:v>
                </c:pt>
                <c:pt idx="95">
                  <c:v>0.70142131752558357</c:v>
                </c:pt>
                <c:pt idx="96">
                  <c:v>0.68044949885948913</c:v>
                </c:pt>
                <c:pt idx="97">
                  <c:v>0.65892343303421519</c:v>
                </c:pt>
                <c:pt idx="98">
                  <c:v>0.63693555772641397</c:v>
                </c:pt>
                <c:pt idx="99">
                  <c:v>0.61458457250988985</c:v>
                </c:pt>
                <c:pt idx="100">
                  <c:v>0.59197343451018292</c:v>
                </c:pt>
                <c:pt idx="101">
                  <c:v>0.5692072424329383</c:v>
                </c:pt>
                <c:pt idx="102">
                  <c:v>0.5463911055075884</c:v>
                </c:pt>
                <c:pt idx="103">
                  <c:v>0.52362809113846809</c:v>
                </c:pt>
                <c:pt idx="104">
                  <c:v>0.50101733530819026</c:v>
                </c:pt>
                <c:pt idx="105">
                  <c:v>0.47865238444916847</c:v>
                </c:pt>
                <c:pt idx="106">
                  <c:v>0.45661981851629158</c:v>
                </c:pt>
                <c:pt idx="107">
                  <c:v>0.43499818447969141</c:v>
                </c:pt>
                <c:pt idx="108">
                  <c:v>0.41385724942353191</c:v>
                </c:pt>
                <c:pt idx="109">
                  <c:v>0.3932575645440573</c:v>
                </c:pt>
                <c:pt idx="110">
                  <c:v>0.37325031674700049</c:v>
                </c:pt>
                <c:pt idx="111">
                  <c:v>0.3538774338639491</c:v>
                </c:pt>
                <c:pt idx="112">
                  <c:v>0.33517190284703036</c:v>
                </c:pt>
                <c:pt idx="113">
                  <c:v>0.31715825736395292</c:v>
                </c:pt>
                <c:pt idx="114">
                  <c:v>0.29985319142793865</c:v>
                </c:pt>
                <c:pt idx="115">
                  <c:v>0.28326625834150249</c:v>
                </c:pt>
                <c:pt idx="116">
                  <c:v>0.26740061855963526</c:v>
                </c:pt>
                <c:pt idx="117">
                  <c:v>0.25225380538955694</c:v>
                </c:pt>
                <c:pt idx="118">
                  <c:v>0.23781848314947254</c:v>
                </c:pt>
                <c:pt idx="119">
                  <c:v>0.22408317804729233</c:v>
                </c:pt>
                <c:pt idx="120">
                  <c:v>0.21103296728542528</c:v>
                </c:pt>
                <c:pt idx="121">
                  <c:v>0.198650116544832</c:v>
                </c:pt>
                <c:pt idx="122">
                  <c:v>0.18691465994715245</c:v>
                </c:pt>
                <c:pt idx="123">
                  <c:v>0.17580491981263582</c:v>
                </c:pt>
                <c:pt idx="124">
                  <c:v>0.16529796605348182</c:v>
                </c:pt>
                <c:pt idx="125">
                  <c:v>0.1553700169319098</c:v>
                </c:pt>
                <c:pt idx="126">
                  <c:v>0.14599678425342555</c:v>
                </c:pt>
                <c:pt idx="127">
                  <c:v>0.1371537669488028</c:v>
                </c:pt>
                <c:pt idx="128">
                  <c:v>0.12881649751191263</c:v>
                </c:pt>
                <c:pt idx="129">
                  <c:v>0.12096074598644221</c:v>
                </c:pt>
                <c:pt idx="130">
                  <c:v>0.11356268620448309</c:v>
                </c:pt>
                <c:pt idx="131">
                  <c:v>0.10659902883465562</c:v>
                </c:pt>
                <c:pt idx="132">
                  <c:v>0.10004712554654398</c:v>
                </c:pt>
                <c:pt idx="133">
                  <c:v>9.38850482811633E-2</c:v>
                </c:pt>
                <c:pt idx="134">
                  <c:v>8.8091647264376238E-2</c:v>
                </c:pt>
                <c:pt idx="135">
                  <c:v>8.2646591034300818E-2</c:v>
                </c:pt>
                <c:pt idx="136">
                  <c:v>7.7530391391142511E-2</c:v>
                </c:pt>
                <c:pt idx="137">
                  <c:v>7.2724415829795871E-2</c:v>
                </c:pt>
                <c:pt idx="138">
                  <c:v>6.8210889689262949E-2</c:v>
                </c:pt>
                <c:pt idx="139">
                  <c:v>6.397288995266788E-2</c:v>
                </c:pt>
                <c:pt idx="140">
                  <c:v>5.999433235941027E-2</c:v>
                </c:pt>
                <c:pt idx="141">
                  <c:v>5.6259953247174442E-2</c:v>
                </c:pt>
                <c:pt idx="142">
                  <c:v>5.2755287325367967E-2</c:v>
                </c:pt>
                <c:pt idx="143">
                  <c:v>4.9466642391642661E-2</c:v>
                </c:pt>
                <c:pt idx="144">
                  <c:v>4.6381071837551996E-2</c:v>
                </c:pt>
                <c:pt idx="145">
                  <c:v>4.3486345645977954E-2</c:v>
                </c:pt>
                <c:pt idx="146">
                  <c:v>4.0770920459520792E-2</c:v>
                </c:pt>
                <c:pt idx="147">
                  <c:v>3.8223909193388729E-2</c:v>
                </c:pt>
                <c:pt idx="148">
                  <c:v>3.5835050576372825E-2</c:v>
                </c:pt>
                <c:pt idx="149">
                  <c:v>3.3594678927284467E-2</c:v>
                </c:pt>
                <c:pt idx="150">
                  <c:v>3.1493694409993153E-2</c:v>
                </c:pt>
                <c:pt idx="151">
                  <c:v>2.9523533956304426E-2</c:v>
                </c:pt>
                <c:pt idx="152">
                  <c:v>2.7676143000924705E-2</c:v>
                </c:pt>
                <c:pt idx="153">
                  <c:v>2.594394813538901E-2</c:v>
                </c:pt>
                <c:pt idx="154">
                  <c:v>2.4319830756959985E-2</c:v>
                </c:pt>
                <c:pt idx="155">
                  <c:v>2.2797101763158863E-2</c:v>
                </c:pt>
                <c:pt idx="156">
                  <c:v>2.1369477321918372E-2</c:v>
                </c:pt>
                <c:pt idx="157">
                  <c:v>2.0031055730610061E-2</c:v>
                </c:pt>
                <c:pt idx="158">
                  <c:v>1.8776295363776702E-2</c:v>
                </c:pt>
                <c:pt idx="159">
                  <c:v>1.7599993698745462E-2</c:v>
                </c:pt>
                <c:pt idx="160">
                  <c:v>1.6497267399954E-2</c:v>
                </c:pt>
                <c:pt idx="161">
                  <c:v>1.5463533436397735E-2</c:v>
                </c:pt>
                <c:pt idx="162">
                  <c:v>1.4494491201770508E-2</c:v>
                </c:pt>
                <c:pt idx="163">
                  <c:v>1.3586105603344155E-2</c:v>
                </c:pt>
                <c:pt idx="164">
                  <c:v>1.2734591083176665E-2</c:v>
                </c:pt>
                <c:pt idx="165">
                  <c:v>1.1936396533657899E-2</c:v>
                </c:pt>
                <c:pt idx="166">
                  <c:v>1.1188191068528164E-2</c:v>
                </c:pt>
                <c:pt idx="167">
                  <c:v>1.0486850610200955E-2</c:v>
                </c:pt>
                <c:pt idx="168">
                  <c:v>9.8294452543685861E-3</c:v>
                </c:pt>
                <c:pt idx="169">
                  <c:v>9.2132273733750211E-3</c:v>
                </c:pt>
                <c:pt idx="170">
                  <c:v>8.6356204206211248E-3</c:v>
                </c:pt>
                <c:pt idx="171">
                  <c:v>8.0942083992603126E-3</c:v>
                </c:pt>
                <c:pt idx="172">
                  <c:v>7.5867259595912822E-3</c:v>
                </c:pt>
                <c:pt idx="173">
                  <c:v>7.1110490908154198E-3</c:v>
                </c:pt>
                <c:pt idx="174">
                  <c:v>6.6651863741635717E-3</c:v>
                </c:pt>
                <c:pt idx="175">
                  <c:v>6.2472707657800974E-3</c:v>
                </c:pt>
                <c:pt idx="176">
                  <c:v>5.8555518791587402E-3</c:v>
                </c:pt>
                <c:pt idx="177">
                  <c:v>5.4883887383347079E-3</c:v>
                </c:pt>
                <c:pt idx="178">
                  <c:v>5.1442429744371519E-3</c:v>
                </c:pt>
                <c:pt idx="179">
                  <c:v>4.8216724395826367E-3</c:v>
                </c:pt>
                <c:pt idx="180">
                  <c:v>4.5193252134354015E-3</c:v>
                </c:pt>
                <c:pt idx="181">
                  <c:v>4.2359339790669142E-3</c:v>
                </c:pt>
                <c:pt idx="182">
                  <c:v>3.9703107460105948E-3</c:v>
                </c:pt>
                <c:pt idx="183">
                  <c:v>3.7213418996240141E-3</c:v>
                </c:pt>
                <c:pt idx="184">
                  <c:v>3.4879835570386353E-3</c:v>
                </c:pt>
                <c:pt idx="185">
                  <c:v>3.2692572110941324E-3</c:v>
                </c:pt>
                <c:pt idx="186">
                  <c:v>3.0642456447206945E-3</c:v>
                </c:pt>
                <c:pt idx="187">
                  <c:v>2.8720890992482684E-3</c:v>
                </c:pt>
                <c:pt idx="188">
                  <c:v>2.6919816810871107E-3</c:v>
                </c:pt>
                <c:pt idx="189">
                  <c:v>2.5231679921402439E-3</c:v>
                </c:pt>
                <c:pt idx="190">
                  <c:v>2.3649399701766516E-3</c:v>
                </c:pt>
                <c:pt idx="191">
                  <c:v>2.2166339262159837E-3</c:v>
                </c:pt>
                <c:pt idx="192">
                  <c:v>2.0776277667524864E-3</c:v>
                </c:pt>
                <c:pt idx="193">
                  <c:v>1.9473383893798956E-3</c:v>
                </c:pt>
                <c:pt idx="194">
                  <c:v>1.8252192410715823E-3</c:v>
                </c:pt>
                <c:pt idx="195">
                  <c:v>1.7107580290234407E-3</c:v>
                </c:pt>
                <c:pt idx="196">
                  <c:v>1.6034745745826227E-3</c:v>
                </c:pt>
                <c:pt idx="197">
                  <c:v>1.5029188013648553E-3</c:v>
                </c:pt>
                <c:pt idx="198">
                  <c:v>1.4086688492089051E-3</c:v>
                </c:pt>
                <c:pt idx="199">
                  <c:v>1.3203293061301079E-3</c:v>
                </c:pt>
                <c:pt idx="200">
                  <c:v>1.2375295509179519E-3</c:v>
                </c:pt>
                <c:pt idx="201">
                  <c:v>1.159922199476631E-3</c:v>
                </c:pt>
                <c:pt idx="202">
                  <c:v>1.0871816484341974E-3</c:v>
                </c:pt>
                <c:pt idx="203">
                  <c:v>1.0190027099469489E-3</c:v>
                </c:pt>
                <c:pt idx="204">
                  <c:v>9.5509933200220844E-4</c:v>
                </c:pt>
              </c:numCache>
            </c:numRef>
          </c:xVal>
          <c:yVal>
            <c:numRef>
              <c:f>'2334'!$U$11:$U$215</c:f>
              <c:numCache>
                <c:formatCode>0.000000</c:formatCode>
                <c:ptCount val="205"/>
                <c:pt idx="0">
                  <c:v>0.99980537046836671</c:v>
                </c:pt>
                <c:pt idx="1">
                  <c:v>0.99973094833962206</c:v>
                </c:pt>
                <c:pt idx="2">
                  <c:v>0.9994858627528419</c:v>
                </c:pt>
                <c:pt idx="3">
                  <c:v>0.99901757810528979</c:v>
                </c:pt>
                <c:pt idx="4">
                  <c:v>0.99864202442857197</c:v>
                </c:pt>
                <c:pt idx="5">
                  <c:v>0.99812297522944871</c:v>
                </c:pt>
                <c:pt idx="6">
                  <c:v>0.99740566543907661</c:v>
                </c:pt>
                <c:pt idx="7">
                  <c:v>0.99641448746837946</c:v>
                </c:pt>
                <c:pt idx="8">
                  <c:v>0.99504511369871707</c:v>
                </c:pt>
                <c:pt idx="9">
                  <c:v>0.99315369353802108</c:v>
                </c:pt>
                <c:pt idx="10">
                  <c:v>0.99269648825026047</c:v>
                </c:pt>
                <c:pt idx="11">
                  <c:v>0.99220881390371185</c:v>
                </c:pt>
                <c:pt idx="12">
                  <c:v>0.99168864900897824</c:v>
                </c:pt>
                <c:pt idx="13">
                  <c:v>0.99113383925129661</c:v>
                </c:pt>
                <c:pt idx="14">
                  <c:v>0.99054208895066687</c:v>
                </c:pt>
                <c:pt idx="15">
                  <c:v>0.98991095200023549</c:v>
                </c:pt>
                <c:pt idx="16">
                  <c:v>0.98923782225613077</c:v>
                </c:pt>
                <c:pt idx="17">
                  <c:v>0.98851992334992722</c:v>
                </c:pt>
                <c:pt idx="18">
                  <c:v>0.9877542978948638</c:v>
                </c:pt>
                <c:pt idx="19">
                  <c:v>0.98693779605646548</c:v>
                </c:pt>
                <c:pt idx="20">
                  <c:v>0.98606706345772654</c:v>
                </c:pt>
                <c:pt idx="21">
                  <c:v>0.98513852838882476</c:v>
                </c:pt>
                <c:pt idx="22">
                  <c:v>0.98414838829170681</c:v>
                </c:pt>
                <c:pt idx="23">
                  <c:v>0.98309259549059924</c:v>
                </c:pt>
                <c:pt idx="24">
                  <c:v>0.98196684213972441</c:v>
                </c:pt>
                <c:pt idx="25">
                  <c:v>0.98076654436190047</c:v>
                </c:pt>
                <c:pt idx="26">
                  <c:v>0.97948682555301014</c:v>
                </c:pt>
                <c:pt idx="27">
                  <c:v>0.97812249883034563</c:v>
                </c:pt>
                <c:pt idx="28">
                  <c:v>0.97666804860674405</c:v>
                </c:pt>
                <c:pt idx="29">
                  <c:v>0.97511761127635188</c:v>
                </c:pt>
                <c:pt idx="30">
                  <c:v>0.97346495500464358</c:v>
                </c:pt>
                <c:pt idx="31">
                  <c:v>0.97170345862167273</c:v>
                </c:pt>
                <c:pt idx="32">
                  <c:v>0.96982608962708328</c:v>
                </c:pt>
                <c:pt idx="33">
                  <c:v>0.96782538132582185</c:v>
                </c:pt>
                <c:pt idx="34">
                  <c:v>0.96569340912705015</c:v>
                </c:pt>
                <c:pt idx="35">
                  <c:v>0.96342176605407248</c:v>
                </c:pt>
                <c:pt idx="36">
                  <c:v>0.961001537532294</c:v>
                </c:pt>
                <c:pt idx="37">
                  <c:v>0.95842327554457241</c:v>
                </c:pt>
                <c:pt idx="38">
                  <c:v>0.95567697226967008</c:v>
                </c:pt>
                <c:pt idx="39">
                  <c:v>0.95275203335136394</c:v>
                </c:pt>
                <c:pt idx="40">
                  <c:v>0.94963725098195706</c:v>
                </c:pt>
                <c:pt idx="41">
                  <c:v>0.94632077702782835</c:v>
                </c:pt>
                <c:pt idx="42">
                  <c:v>0.9427900964743442</c:v>
                </c:pt>
                <c:pt idx="43">
                  <c:v>0.93903200152676491</c:v>
                </c:pt>
                <c:pt idx="44">
                  <c:v>0.93503256677116087</c:v>
                </c:pt>
                <c:pt idx="45">
                  <c:v>0.93077712587846395</c:v>
                </c:pt>
                <c:pt idx="46">
                  <c:v>0.92625025042492293</c:v>
                </c:pt>
                <c:pt idx="47">
                  <c:v>0.92143573150618019</c:v>
                </c:pt>
                <c:pt idx="48">
                  <c:v>0.91631656494079394</c:v>
                </c:pt>
                <c:pt idx="49">
                  <c:v>0.91087494099389277</c:v>
                </c:pt>
                <c:pt idx="50">
                  <c:v>0.90509223970433827</c:v>
                </c:pt>
                <c:pt idx="51">
                  <c:v>0.89894903307058616</c:v>
                </c:pt>
                <c:pt idx="52">
                  <c:v>0.89242509554264449</c:v>
                </c:pt>
                <c:pt idx="53">
                  <c:v>0.88549942448075514</c:v>
                </c:pt>
                <c:pt idx="54">
                  <c:v>0.8781502724764465</c:v>
                </c:pt>
                <c:pt idx="55">
                  <c:v>0.87035519368707315</c:v>
                </c:pt>
                <c:pt idx="56">
                  <c:v>0.8620911066105913</c:v>
                </c:pt>
                <c:pt idx="57">
                  <c:v>0.85333437601842665</c:v>
                </c:pt>
                <c:pt idx="58">
                  <c:v>0.84406091706748398</c:v>
                </c:pt>
                <c:pt idx="59">
                  <c:v>0.83424632491843442</c:v>
                </c:pt>
                <c:pt idx="60">
                  <c:v>0.82386603348639431</c:v>
                </c:pt>
                <c:pt idx="61">
                  <c:v>0.81289550722611248</c:v>
                </c:pt>
                <c:pt idx="62">
                  <c:v>0.80131047008653589</c:v>
                </c:pt>
                <c:pt idx="63">
                  <c:v>0.78908717593218203</c:v>
                </c:pt>
                <c:pt idx="64">
                  <c:v>0.77620272478685048</c:v>
                </c:pt>
                <c:pt idx="65">
                  <c:v>0.76263542916589011</c:v>
                </c:pt>
                <c:pt idx="66">
                  <c:v>0.74836523447392933</c:v>
                </c:pt>
                <c:pt idx="67">
                  <c:v>0.73337419689290051</c:v>
                </c:pt>
                <c:pt idx="68">
                  <c:v>0.71764702129745195</c:v>
                </c:pt>
                <c:pt idx="69">
                  <c:v>0.70117166042892776</c:v>
                </c:pt>
                <c:pt idx="70">
                  <c:v>0.6839399747464131</c:v>
                </c:pt>
                <c:pt idx="71">
                  <c:v>0.66594844996262714</c:v>
                </c:pt>
                <c:pt idx="72">
                  <c:v>0.64719896617801853</c:v>
                </c:pt>
                <c:pt idx="73">
                  <c:v>0.62769960867884989</c:v>
                </c:pt>
                <c:pt idx="74">
                  <c:v>0.60746550582603875</c:v>
                </c:pt>
                <c:pt idx="75">
                  <c:v>0.58651967404370864</c:v>
                </c:pt>
                <c:pt idx="76">
                  <c:v>0.5648938438071005</c:v>
                </c:pt>
                <c:pt idx="77">
                  <c:v>0.54262923391826456</c:v>
                </c:pt>
                <c:pt idx="78">
                  <c:v>0.51977723456460179</c:v>
                </c:pt>
                <c:pt idx="79">
                  <c:v>0.49639995315562263</c:v>
                </c:pt>
                <c:pt idx="80">
                  <c:v>0.47257057137543546</c:v>
                </c:pt>
                <c:pt idx="81">
                  <c:v>0.44837345809190376</c:v>
                </c:pt>
                <c:pt idx="82">
                  <c:v>0.42390398169234134</c:v>
                </c:pt>
                <c:pt idx="83">
                  <c:v>0.39926796811392562</c:v>
                </c:pt>
                <c:pt idx="84">
                  <c:v>0.37458075832030463</c:v>
                </c:pt>
                <c:pt idx="85">
                  <c:v>0.34996583207551579</c:v>
                </c:pt>
                <c:pt idx="86">
                  <c:v>0.32555298403328725</c:v>
                </c:pt>
                <c:pt idx="87">
                  <c:v>0.30147606324955667</c:v>
                </c:pt>
                <c:pt idx="88">
                  <c:v>0.27787031729809247</c:v>
                </c:pt>
                <c:pt idx="89">
                  <c:v>0.25486941535358992</c:v>
                </c:pt>
                <c:pt idx="90">
                  <c:v>0.23260225809220905</c:v>
                </c:pt>
                <c:pt idx="91">
                  <c:v>0.21118971245694992</c:v>
                </c:pt>
                <c:pt idx="92">
                  <c:v>0.19074143224105647</c:v>
                </c:pt>
                <c:pt idx="93">
                  <c:v>0.17135293719210029</c:v>
                </c:pt>
                <c:pt idx="94">
                  <c:v>0.15310312087764544</c:v>
                </c:pt>
                <c:pt idx="95">
                  <c:v>0.13605233930511776</c:v>
                </c:pt>
                <c:pt idx="96">
                  <c:v>0.12024119867059696</c:v>
                </c:pt>
                <c:pt idx="97">
                  <c:v>0.10569011423822981</c:v>
                </c:pt>
                <c:pt idx="98">
                  <c:v>9.2399657835665894E-2</c:v>
                </c:pt>
                <c:pt idx="99">
                  <c:v>8.035165478491979E-2</c:v>
                </c:pt>
                <c:pt idx="100">
                  <c:v>6.9510938717845944E-2</c:v>
                </c:pt>
                <c:pt idx="101">
                  <c:v>5.9827630493417681E-2</c:v>
                </c:pt>
                <c:pt idx="102">
                  <c:v>5.1239779633475147E-2</c:v>
                </c:pt>
                <c:pt idx="103">
                  <c:v>4.3676195438166449E-2</c:v>
                </c:pt>
                <c:pt idx="104">
                  <c:v>3.7059299978172311E-2</c:v>
                </c:pt>
                <c:pt idx="105">
                  <c:v>3.1307854129553066E-2</c:v>
                </c:pt>
                <c:pt idx="106">
                  <c:v>2.6339436869907057E-2</c:v>
                </c:pt>
                <c:pt idx="107">
                  <c:v>2.2072592645704246E-2</c:v>
                </c:pt>
                <c:pt idx="108">
                  <c:v>1.8428597292825168E-2</c:v>
                </c:pt>
                <c:pt idx="109">
                  <c:v>1.5332826000711544E-2</c:v>
                </c:pt>
                <c:pt idx="110">
                  <c:v>1.2715734499764807E-2</c:v>
                </c:pt>
                <c:pt idx="111">
                  <c:v>1.0513485571272897E-2</c:v>
                </c:pt>
                <c:pt idx="112">
                  <c:v>8.6682667822112636E-3</c:v>
                </c:pt>
                <c:pt idx="113">
                  <c:v>7.1283525478793098E-3</c:v>
                </c:pt>
                <c:pt idx="114">
                  <c:v>5.847965297483256E-3</c:v>
                </c:pt>
                <c:pt idx="115">
                  <c:v>4.786988002972668E-3</c:v>
                </c:pt>
                <c:pt idx="116">
                  <c:v>3.9105749996152144E-3</c:v>
                </c:pt>
                <c:pt idx="117">
                  <c:v>3.1887011101971977E-3</c:v>
                </c:pt>
                <c:pt idx="118">
                  <c:v>2.5956815849075168E-3</c:v>
                </c:pt>
                <c:pt idx="119">
                  <c:v>2.1096880246688496E-3</c:v>
                </c:pt>
                <c:pt idx="120">
                  <c:v>1.7122787541951285E-3</c:v>
                </c:pt>
                <c:pt idx="121">
                  <c:v>1.3879563252128552E-3</c:v>
                </c:pt>
                <c:pt idx="122">
                  <c:v>1.1237600665841335E-3</c:v>
                </c:pt>
                <c:pt idx="123">
                  <c:v>9.0889784546110454E-4</c:v>
                </c:pt>
                <c:pt idx="124">
                  <c:v>7.3441837658709075E-4</c:v>
                </c:pt>
                <c:pt idx="125">
                  <c:v>5.9292339001309753E-4</c:v>
                </c:pt>
                <c:pt idx="126">
                  <c:v>4.7831760079516586E-4</c:v>
                </c:pt>
                <c:pt idx="127">
                  <c:v>3.8559358006245368E-4</c:v>
                </c:pt>
                <c:pt idx="128">
                  <c:v>3.1064818017899706E-4</c:v>
                </c:pt>
                <c:pt idx="129">
                  <c:v>2.501270102305317E-4</c:v>
                </c:pt>
                <c:pt idx="130">
                  <c:v>2.0129350364120886E-4</c:v>
                </c:pt>
                <c:pt idx="131">
                  <c:v>1.6191929777870936E-4</c:v>
                </c:pt>
                <c:pt idx="132">
                  <c:v>1.3019290292082025E-4</c:v>
                </c:pt>
                <c:pt idx="133">
                  <c:v>1.0464393596020002E-4</c:v>
                </c:pt>
                <c:pt idx="134">
                  <c:v>8.4080505170360521E-5</c:v>
                </c:pt>
                <c:pt idx="135">
                  <c:v>6.7537637663265656E-5</c:v>
                </c:pt>
                <c:pt idx="136">
                  <c:v>5.4234929068676548E-5</c:v>
                </c:pt>
                <c:pt idx="137">
                  <c:v>4.3541858701981573E-5</c:v>
                </c:pt>
                <c:pt idx="138">
                  <c:v>3.4949449872499001E-5</c:v>
                </c:pt>
                <c:pt idx="139">
                  <c:v>2.8047163273236112E-5</c:v>
                </c:pt>
                <c:pt idx="140">
                  <c:v>2.2504092432509414E-5</c:v>
                </c:pt>
                <c:pt idx="141">
                  <c:v>1.8053685812363911E-5</c:v>
                </c:pt>
                <c:pt idx="142">
                  <c:v>1.4481352644414201E-5</c:v>
                </c:pt>
                <c:pt idx="143">
                  <c:v>1.161442155128925E-5</c:v>
                </c:pt>
                <c:pt idx="144">
                  <c:v>9.3140149720219481E-6</c:v>
                </c:pt>
                <c:pt idx="145">
                  <c:v>7.4684808356687136E-6</c:v>
                </c:pt>
                <c:pt idx="146">
                  <c:v>5.988088061118068E-6</c:v>
                </c:pt>
                <c:pt idx="147">
                  <c:v>4.8007463265511713E-6</c:v>
                </c:pt>
                <c:pt idx="148">
                  <c:v>3.8485549348884369E-6</c:v>
                </c:pt>
                <c:pt idx="149">
                  <c:v>3.0850220536565293E-6</c:v>
                </c:pt>
                <c:pt idx="150">
                  <c:v>2.4728254618875874E-6</c:v>
                </c:pt>
                <c:pt idx="151">
                  <c:v>1.9820103266739505E-6</c:v>
                </c:pt>
                <c:pt idx="152">
                  <c:v>1.5885394145750148E-6</c:v>
                </c:pt>
                <c:pt idx="153">
                  <c:v>1.2731273200213905E-6</c:v>
                </c:pt>
                <c:pt idx="154">
                  <c:v>1.0203034325122234E-6</c:v>
                </c:pt>
                <c:pt idx="155">
                  <c:v>8.1765902093762611E-7</c:v>
                </c:pt>
                <c:pt idx="156">
                  <c:v>6.5524244454381083E-7</c:v>
                </c:pt>
                <c:pt idx="157">
                  <c:v>5.2507348253651872E-7</c:v>
                </c:pt>
                <c:pt idx="158">
                  <c:v>4.207534171092662E-7</c:v>
                </c:pt>
                <c:pt idx="159">
                  <c:v>3.3715206055143553E-7</c:v>
                </c:pt>
                <c:pt idx="160">
                  <c:v>2.7015659235018778E-7</c:v>
                </c:pt>
                <c:pt idx="161">
                  <c:v>2.1647003487221211E-7</c:v>
                </c:pt>
                <c:pt idx="162">
                  <c:v>1.7344958288543702E-7</c:v>
                </c:pt>
                <c:pt idx="163">
                  <c:v>1.3897692370807184E-7</c:v>
                </c:pt>
                <c:pt idx="164">
                  <c:v>1.1135423099910249E-7</c:v>
                </c:pt>
                <c:pt idx="165">
                  <c:v>8.9220758855268898E-8</c:v>
                </c:pt>
                <c:pt idx="166">
                  <c:v>7.1485962734753095E-8</c:v>
                </c:pt>
                <c:pt idx="167">
                  <c:v>5.7275877298398689E-8</c:v>
                </c:pt>
                <c:pt idx="168">
                  <c:v>4.5890126845103198E-8</c:v>
                </c:pt>
                <c:pt idx="169">
                  <c:v>3.6767462539052525E-8</c:v>
                </c:pt>
                <c:pt idx="170">
                  <c:v>2.9458136975418454E-8</c:v>
                </c:pt>
                <c:pt idx="171">
                  <c:v>2.3601760860800453E-8</c:v>
                </c:pt>
                <c:pt idx="172">
                  <c:v>1.8909554838944509E-8</c:v>
                </c:pt>
                <c:pt idx="173">
                  <c:v>1.5150124748742241E-8</c:v>
                </c:pt>
                <c:pt idx="174">
                  <c:v>1.2138061306405447E-8</c:v>
                </c:pt>
                <c:pt idx="175">
                  <c:v>9.7248037434957288E-9</c:v>
                </c:pt>
                <c:pt idx="176">
                  <c:v>7.7913180535992264E-9</c:v>
                </c:pt>
                <c:pt idx="177">
                  <c:v>6.2422296164019751E-9</c:v>
                </c:pt>
                <c:pt idx="178">
                  <c:v>5.0011214311796197E-9</c:v>
                </c:pt>
                <c:pt idx="179">
                  <c:v>4.0067664904962489E-9</c:v>
                </c:pt>
                <c:pt idx="180">
                  <c:v>3.2101087654441947E-9</c:v>
                </c:pt>
                <c:pt idx="181">
                  <c:v>2.5718441029681488E-9</c:v>
                </c:pt>
                <c:pt idx="182">
                  <c:v>2.060481859207393E-9</c:v>
                </c:pt>
                <c:pt idx="183">
                  <c:v>1.6507917587057262E-9</c:v>
                </c:pt>
                <c:pt idx="184">
                  <c:v>1.3225594377505649E-9</c:v>
                </c:pt>
                <c:pt idx="185">
                  <c:v>1.0595893337538293E-9</c:v>
                </c:pt>
                <c:pt idx="186">
                  <c:v>8.4890576734714016E-10</c:v>
                </c:pt>
                <c:pt idx="187">
                  <c:v>6.8011282944926101E-10</c:v>
                </c:pt>
                <c:pt idx="188">
                  <c:v>5.4488151129810735E-10</c:v>
                </c:pt>
                <c:pt idx="189">
                  <c:v>4.3653878705130797E-10</c:v>
                </c:pt>
                <c:pt idx="190">
                  <c:v>3.4973838442785196E-10</c:v>
                </c:pt>
                <c:pt idx="191">
                  <c:v>2.8019700580828602E-10</c:v>
                </c:pt>
                <c:pt idx="192">
                  <c:v>2.2448298961136852E-10</c:v>
                </c:pt>
                <c:pt idx="193">
                  <c:v>1.7984698741115325E-10</c:v>
                </c:pt>
                <c:pt idx="194">
                  <c:v>1.4408630440043289E-10</c:v>
                </c:pt>
                <c:pt idx="195">
                  <c:v>1.15436210974084E-10</c:v>
                </c:pt>
                <c:pt idx="196">
                  <c:v>9.2482863455688079E-11</c:v>
                </c:pt>
                <c:pt idx="197">
                  <c:v>7.409353797910335E-11</c:v>
                </c:pt>
                <c:pt idx="198">
                  <c:v>5.9360735432968751E-11</c:v>
                </c:pt>
                <c:pt idx="199">
                  <c:v>4.7557399729448602E-11</c:v>
                </c:pt>
                <c:pt idx="200">
                  <c:v>3.8101039868294521E-11</c:v>
                </c:pt>
                <c:pt idx="201">
                  <c:v>3.0524985545782089E-11</c:v>
                </c:pt>
                <c:pt idx="202">
                  <c:v>2.4455358004600547E-11</c:v>
                </c:pt>
                <c:pt idx="203">
                  <c:v>1.9592619800450636E-11</c:v>
                </c:pt>
                <c:pt idx="204">
                  <c:v>1.5696793059590936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34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0.99999999999999989</c:v>
                </c:pt>
                <c:pt idx="49">
                  <c:v>0.99999999999999678</c:v>
                </c:pt>
                <c:pt idx="50">
                  <c:v>0.99999999999996558</c:v>
                </c:pt>
                <c:pt idx="51">
                  <c:v>0.99999999999970035</c:v>
                </c:pt>
                <c:pt idx="52">
                  <c:v>0.99999999999775779</c:v>
                </c:pt>
                <c:pt idx="53">
                  <c:v>0.99999999998541766</c:v>
                </c:pt>
                <c:pt idx="54">
                  <c:v>0.99999999991678401</c:v>
                </c:pt>
                <c:pt idx="55">
                  <c:v>0.99999999957947638</c:v>
                </c:pt>
                <c:pt idx="56">
                  <c:v>0.99999999810214801</c:v>
                </c:pt>
                <c:pt idx="57">
                  <c:v>0.99999999229005188</c:v>
                </c:pt>
                <c:pt idx="58">
                  <c:v>0.99999997159817522</c:v>
                </c:pt>
                <c:pt idx="59">
                  <c:v>0.99999990447591536</c:v>
                </c:pt>
                <c:pt idx="60">
                  <c:v>0.99999970480397582</c:v>
                </c:pt>
                <c:pt idx="61">
                  <c:v>0.99999915684848217</c:v>
                </c:pt>
                <c:pt idx="62">
                  <c:v>0.99999776186833289</c:v>
                </c:pt>
                <c:pt idx="63">
                  <c:v>0.99999445027760159</c:v>
                </c:pt>
                <c:pt idx="64">
                  <c:v>0.99998708399402358</c:v>
                </c:pt>
                <c:pt idx="65">
                  <c:v>0.99997166141891569</c:v>
                </c:pt>
                <c:pt idx="66">
                  <c:v>0.9999411416256252</c:v>
                </c:pt>
                <c:pt idx="67">
                  <c:v>0.99988383337552211</c:v>
                </c:pt>
                <c:pt idx="68">
                  <c:v>0.99978135275246216</c:v>
                </c:pt>
                <c:pt idx="69">
                  <c:v>0.99960623706371643</c:v>
                </c:pt>
                <c:pt idx="70">
                  <c:v>0.99931939983463047</c:v>
                </c:pt>
                <c:pt idx="71">
                  <c:v>0.99886770270327674</c:v>
                </c:pt>
                <c:pt idx="72">
                  <c:v>0.99818198268235148</c:v>
                </c:pt>
                <c:pt idx="73">
                  <c:v>0.99717588887098962</c:v>
                </c:pt>
                <c:pt idx="74">
                  <c:v>0.99574584134041011</c:v>
                </c:pt>
                <c:pt idx="75">
                  <c:v>0.99377232849841846</c:v>
                </c:pt>
                <c:pt idx="76">
                  <c:v>0.99112262129530193</c:v>
                </c:pt>
                <c:pt idx="77">
                  <c:v>0.98765482508141156</c:v>
                </c:pt>
                <c:pt idx="78">
                  <c:v>0.9832230379459338</c:v>
                </c:pt>
                <c:pt idx="79">
                  <c:v>0.97768326099183966</c:v>
                </c:pt>
                <c:pt idx="80">
                  <c:v>0.970899627811179</c:v>
                </c:pt>
                <c:pt idx="81">
                  <c:v>0.96275049518953892</c:v>
                </c:pt>
                <c:pt idx="82">
                  <c:v>0.95313396355858171</c:v>
                </c:pt>
                <c:pt idx="83">
                  <c:v>0.94197246527678247</c:v>
                </c:pt>
                <c:pt idx="84">
                  <c:v>0.92921615801964275</c:v>
                </c:pt>
                <c:pt idx="85">
                  <c:v>0.91484497414128563</c:v>
                </c:pt>
                <c:pt idx="86">
                  <c:v>0.89886929035311891</c:v>
                </c:pt>
                <c:pt idx="87">
                  <c:v>0.8813292836461798</c:v>
                </c:pt>
                <c:pt idx="88">
                  <c:v>0.86229312094479071</c:v>
                </c:pt>
                <c:pt idx="89">
                  <c:v>0.84185418730796358</c:v>
                </c:pt>
                <c:pt idx="90">
                  <c:v>0.82012758988694756</c:v>
                </c:pt>
                <c:pt idx="91">
                  <c:v>0.79724618433367966</c:v>
                </c:pt>
                <c:pt idx="92">
                  <c:v>0.77335636078171999</c:v>
                </c:pt>
                <c:pt idx="93">
                  <c:v>0.74861380265634581</c:v>
                </c:pt>
                <c:pt idx="94">
                  <c:v>0.72317939835266487</c:v>
                </c:pt>
                <c:pt idx="95">
                  <c:v>0.69721544780722366</c:v>
                </c:pt>
                <c:pt idx="96">
                  <c:v>0.67088226700902587</c:v>
                </c:pt>
                <c:pt idx="97">
                  <c:v>0.64433525648800583</c:v>
                </c:pt>
                <c:pt idx="98">
                  <c:v>0.61772246680926257</c:v>
                </c:pt>
                <c:pt idx="99">
                  <c:v>0.59118266628310967</c:v>
                </c:pt>
                <c:pt idx="100">
                  <c:v>0.56484389397091084</c:v>
                </c:pt>
                <c:pt idx="101">
                  <c:v>0.53882246458441907</c:v>
                </c:pt>
                <c:pt idx="102">
                  <c:v>0.51322238062414627</c:v>
                </c:pt>
                <c:pt idx="103">
                  <c:v>0.48813510042713426</c:v>
                </c:pt>
                <c:pt idx="104">
                  <c:v>0.46363960792639036</c:v>
                </c:pt>
                <c:pt idx="105">
                  <c:v>0.43980273006612725</c:v>
                </c:pt>
                <c:pt idx="106">
                  <c:v>0.4166796502086762</c:v>
                </c:pt>
                <c:pt idx="107">
                  <c:v>0.39431456982771351</c:v>
                </c:pt>
                <c:pt idx="108">
                  <c:v>0.37274147572489091</c:v>
                </c:pt>
                <c:pt idx="109">
                  <c:v>0.35198497545644336</c:v>
                </c:pt>
                <c:pt idx="110">
                  <c:v>0.3320611692407951</c:v>
                </c:pt>
                <c:pt idx="111">
                  <c:v>0.31297853206121262</c:v>
                </c:pt>
                <c:pt idx="112">
                  <c:v>0.29473878478591919</c:v>
                </c:pt>
                <c:pt idx="113">
                  <c:v>0.27733773777809567</c:v>
                </c:pt>
                <c:pt idx="114">
                  <c:v>0.26076609459158329</c:v>
                </c:pt>
                <c:pt idx="115">
                  <c:v>0.24501020691945066</c:v>
                </c:pt>
                <c:pt idx="116">
                  <c:v>0.23005277498781851</c:v>
                </c:pt>
                <c:pt idx="117">
                  <c:v>0.21587349009425316</c:v>
                </c:pt>
                <c:pt idx="118">
                  <c:v>0.20244961802049544</c:v>
                </c:pt>
                <c:pt idx="119">
                  <c:v>0.1897565236531189</c:v>
                </c:pt>
                <c:pt idx="120">
                  <c:v>0.17776813837604202</c:v>
                </c:pt>
                <c:pt idx="121">
                  <c:v>0.16645737270881145</c:v>
                </c:pt>
                <c:pt idx="122">
                  <c:v>0.15579647730497859</c:v>
                </c:pt>
                <c:pt idx="123">
                  <c:v>0.14575735584271698</c:v>
                </c:pt>
                <c:pt idx="124">
                  <c:v>0.13631183357734888</c:v>
                </c:pt>
                <c:pt idx="125">
                  <c:v>0.12743188541995254</c:v>
                </c:pt>
                <c:pt idx="126">
                  <c:v>0.11908982738988272</c:v>
                </c:pt>
                <c:pt idx="127">
                  <c:v>0.11125847518923025</c:v>
                </c:pt>
                <c:pt idx="128">
                  <c:v>0.10391127348676676</c:v>
                </c:pt>
                <c:pt idx="129">
                  <c:v>9.7022399296567086E-2</c:v>
                </c:pt>
                <c:pt idx="130">
                  <c:v>9.0566842607397557E-2</c:v>
                </c:pt>
                <c:pt idx="131">
                  <c:v>8.4520467175161609E-2</c:v>
                </c:pt>
                <c:pt idx="132">
                  <c:v>7.8860054141573599E-2</c:v>
                </c:pt>
                <c:pt idx="133">
                  <c:v>7.3563330894897194E-2</c:v>
                </c:pt>
                <c:pt idx="134">
                  <c:v>6.8608987348321882E-2</c:v>
                </c:pt>
                <c:pt idx="135">
                  <c:v>6.3976681582097794E-2</c:v>
                </c:pt>
                <c:pt idx="136">
                  <c:v>5.9647036579444146E-2</c:v>
                </c:pt>
                <c:pt idx="137">
                  <c:v>5.5601629585020906E-2</c:v>
                </c:pt>
                <c:pt idx="138">
                  <c:v>5.1822975429241309E-2</c:v>
                </c:pt>
                <c:pt idx="139">
                  <c:v>4.8294504992083875E-2</c:v>
                </c:pt>
                <c:pt idx="140">
                  <c:v>4.5000539826167252E-2</c:v>
                </c:pt>
                <c:pt idx="141">
                  <c:v>4.1926263820110554E-2</c:v>
                </c:pt>
                <c:pt idx="142">
                  <c:v>3.9057692658912124E-2</c:v>
                </c:pt>
                <c:pt idx="143">
                  <c:v>3.6381641727324054E-2</c:v>
                </c:pt>
                <c:pt idx="144">
                  <c:v>3.3885693004040651E-2</c:v>
                </c:pt>
                <c:pt idx="145">
                  <c:v>3.155816140791512E-2</c:v>
                </c:pt>
                <c:pt idx="146">
                  <c:v>2.9388060981405451E-2</c:v>
                </c:pt>
                <c:pt idx="147">
                  <c:v>2.736507122999432E-2</c:v>
                </c:pt>
                <c:pt idx="148">
                  <c:v>2.5479503878524153E-2</c:v>
                </c:pt>
                <c:pt idx="149">
                  <c:v>2.3722270255305711E-2</c:v>
                </c:pt>
                <c:pt idx="150">
                  <c:v>2.2084849471680879E-2</c:v>
                </c:pt>
                <c:pt idx="151">
                  <c:v>2.0559257527664965E-2</c:v>
                </c:pt>
                <c:pt idx="152">
                  <c:v>1.9138017442644539E-2</c:v>
                </c:pt>
                <c:pt idx="153">
                  <c:v>1.7814130483226998E-2</c:v>
                </c:pt>
                <c:pt idx="154">
                  <c:v>1.6581048537627319E-2</c:v>
                </c:pt>
                <c:pt idx="155">
                  <c:v>1.5432647666919654E-2</c:v>
                </c:pt>
                <c:pt idx="156">
                  <c:v>1.436320284759862E-2</c:v>
                </c:pt>
                <c:pt idx="157">
                  <c:v>1.3367363906763075E-2</c:v>
                </c:pt>
                <c:pt idx="158">
                  <c:v>1.2440132640484824E-2</c:v>
                </c:pt>
                <c:pt idx="159">
                  <c:v>1.1576841097226455E-2</c:v>
                </c:pt>
                <c:pt idx="160">
                  <c:v>1.0773131001220571E-2</c:v>
                </c:pt>
                <c:pt idx="161">
                  <c:v>1.002493428528628E-2</c:v>
                </c:pt>
                <c:pt idx="162">
                  <c:v>9.3284546983833927E-3</c:v>
                </c:pt>
                <c:pt idx="163">
                  <c:v>8.6801504501222704E-3</c:v>
                </c:pt>
                <c:pt idx="164">
                  <c:v>8.0767178522660465E-3</c:v>
                </c:pt>
                <c:pt idx="165">
                  <c:v>7.5150759158482128E-3</c:v>
                </c:pt>
                <c:pt idx="166">
                  <c:v>6.9923518617451821E-3</c:v>
                </c:pt>
                <c:pt idx="167">
                  <c:v>6.5058675022859882E-3</c:v>
                </c:pt>
                <c:pt idx="168">
                  <c:v>6.0531264516535677E-3</c:v>
                </c:pt>
                <c:pt idx="169">
                  <c:v>5.6318021233467963E-3</c:v>
                </c:pt>
                <c:pt idx="170">
                  <c:v>5.2397264737725777E-3</c:v>
                </c:pt>
                <c:pt idx="171">
                  <c:v>4.8748794520497851E-3</c:v>
                </c:pt>
                <c:pt idx="172">
                  <c:v>4.5353791172909608E-3</c:v>
                </c:pt>
                <c:pt idx="173">
                  <c:v>4.2194723859391159E-3</c:v>
                </c:pt>
                <c:pt idx="174">
                  <c:v>3.9255263731354795E-3</c:v>
                </c:pt>
                <c:pt idx="175">
                  <c:v>3.6520202935568236E-3</c:v>
                </c:pt>
                <c:pt idx="176">
                  <c:v>3.397537888659929E-3</c:v>
                </c:pt>
                <c:pt idx="177">
                  <c:v>3.1607603487798785E-3</c:v>
                </c:pt>
                <c:pt idx="178">
                  <c:v>2.9404597000481925E-3</c:v>
                </c:pt>
                <c:pt idx="179">
                  <c:v>2.7354926275868774E-3</c:v>
                </c:pt>
                <c:pt idx="180">
                  <c:v>2.5447947079144662E-3</c:v>
                </c:pt>
                <c:pt idx="181">
                  <c:v>2.3673750249320058E-3</c:v>
                </c:pt>
                <c:pt idx="182">
                  <c:v>2.2023111452593724E-3</c:v>
                </c:pt>
                <c:pt idx="183">
                  <c:v>2.0487444300426594E-3</c:v>
                </c:pt>
                <c:pt idx="184">
                  <c:v>1.905875661655454E-3</c:v>
                </c:pt>
                <c:pt idx="185">
                  <c:v>1.7729609649690392E-3</c:v>
                </c:pt>
                <c:pt idx="186">
                  <c:v>1.64930800406371E-3</c:v>
                </c:pt>
                <c:pt idx="187">
                  <c:v>1.5342724363965887E-3</c:v>
                </c:pt>
                <c:pt idx="188">
                  <c:v>1.4272546075304593E-3</c:v>
                </c:pt>
                <c:pt idx="189">
                  <c:v>1.3276964705647432E-3</c:v>
                </c:pt>
                <c:pt idx="190">
                  <c:v>1.2350787153891929E-3</c:v>
                </c:pt>
                <c:pt idx="191">
                  <c:v>1.148918093814677E-3</c:v>
                </c:pt>
                <c:pt idx="192">
                  <c:v>1.0687649275128441E-3</c:v>
                </c:pt>
                <c:pt idx="193">
                  <c:v>9.9420078652823207E-4</c:v>
                </c:pt>
                <c:pt idx="194">
                  <c:v>9.2483632691087159E-4</c:v>
                </c:pt>
                <c:pt idx="195">
                  <c:v>8.6030927675462276E-4</c:v>
                </c:pt>
                <c:pt idx="196">
                  <c:v>8.0028256062225633E-4</c:v>
                </c:pt>
                <c:pt idx="197">
                  <c:v>7.4444255299377371E-4</c:v>
                </c:pt>
                <c:pt idx="198">
                  <c:v>6.924974519839645E-4</c:v>
                </c:pt>
                <c:pt idx="199">
                  <c:v>6.441757651579616E-4</c:v>
                </c:pt>
                <c:pt idx="200">
                  <c:v>5.9922489980834825E-4</c:v>
                </c:pt>
                <c:pt idx="201">
                  <c:v>5.5740985057028958E-4</c:v>
                </c:pt>
                <c:pt idx="202">
                  <c:v>5.1851197772134761E-4</c:v>
                </c:pt>
                <c:pt idx="203">
                  <c:v>4.8232786996049715E-4</c:v>
                </c:pt>
                <c:pt idx="204">
                  <c:v>4.4866828587808438E-4</c:v>
                </c:pt>
              </c:numCache>
            </c:numRef>
          </c:xVal>
          <c:yVal>
            <c:numRef>
              <c:f>'2334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9999999999993205</c:v>
                </c:pt>
                <c:pt idx="50">
                  <c:v>0.99999999999930411</c:v>
                </c:pt>
                <c:pt idx="51">
                  <c:v>0.99999999999420719</c:v>
                </c:pt>
                <c:pt idx="52">
                  <c:v>0.9999999999585405</c:v>
                </c:pt>
                <c:pt idx="53">
                  <c:v>0.99999999974206621</c:v>
                </c:pt>
                <c:pt idx="54">
                  <c:v>0.99999999859176203</c:v>
                </c:pt>
                <c:pt idx="55">
                  <c:v>0.99999999319067423</c:v>
                </c:pt>
                <c:pt idx="56">
                  <c:v>0.99999997059100965</c:v>
                </c:pt>
                <c:pt idx="57">
                  <c:v>0.99999988564982911</c:v>
                </c:pt>
                <c:pt idx="58">
                  <c:v>0.99999959675698269</c:v>
                </c:pt>
                <c:pt idx="59">
                  <c:v>0.99999870150359405</c:v>
                </c:pt>
                <c:pt idx="60">
                  <c:v>0.99999615742687142</c:v>
                </c:pt>
                <c:pt idx="61">
                  <c:v>0.99998948807759358</c:v>
                </c:pt>
                <c:pt idx="62">
                  <c:v>0.9999732691558485</c:v>
                </c:pt>
                <c:pt idx="63">
                  <c:v>0.99993649050866507</c:v>
                </c:pt>
                <c:pt idx="64">
                  <c:v>0.9998583459090995</c:v>
                </c:pt>
                <c:pt idx="65">
                  <c:v>0.99970207457818216</c:v>
                </c:pt>
                <c:pt idx="66">
                  <c:v>0.99940671838443695</c:v>
                </c:pt>
                <c:pt idx="67">
                  <c:v>0.99887708262391117</c:v>
                </c:pt>
                <c:pt idx="68">
                  <c:v>0.9979727549307652</c:v>
                </c:pt>
                <c:pt idx="69">
                  <c:v>0.99649764337006552</c:v>
                </c:pt>
                <c:pt idx="70">
                  <c:v>0.99419199486416354</c:v>
                </c:pt>
                <c:pt idx="71">
                  <c:v>0.99072909468668646</c:v>
                </c:pt>
                <c:pt idx="72">
                  <c:v>0.98571870629727354</c:v>
                </c:pt>
                <c:pt idx="73">
                  <c:v>0.97871873618278549</c:v>
                </c:pt>
                <c:pt idx="74">
                  <c:v>0.96925563675116455</c:v>
                </c:pt>
                <c:pt idx="75">
                  <c:v>0.95685281753447704</c:v>
                </c:pt>
                <c:pt idx="76">
                  <c:v>0.94106501956661981</c:v>
                </c:pt>
                <c:pt idx="77">
                  <c:v>0.92151545722401806</c:v>
                </c:pt>
                <c:pt idx="78">
                  <c:v>0.89793177555131554</c:v>
                </c:pt>
                <c:pt idx="79">
                  <c:v>0.87017667942311572</c:v>
                </c:pt>
                <c:pt idx="80">
                  <c:v>0.8382695317951101</c:v>
                </c:pt>
                <c:pt idx="81">
                  <c:v>0.80239623606477983</c:v>
                </c:pt>
                <c:pt idx="82">
                  <c:v>0.76290614167641679</c:v>
                </c:pt>
                <c:pt idx="83">
                  <c:v>0.72029629540244133</c:v>
                </c:pt>
                <c:pt idx="84">
                  <c:v>0.67518483597797241</c:v>
                </c:pt>
                <c:pt idx="85">
                  <c:v>0.62827646798968617</c:v>
                </c:pt>
                <c:pt idx="86">
                  <c:v>0.58032360544360417</c:v>
                </c:pt>
                <c:pt idx="87">
                  <c:v>0.53208690161117722</c:v>
                </c:pt>
                <c:pt idx="88">
                  <c:v>0.48429853096689746</c:v>
                </c:pt>
                <c:pt idx="89">
                  <c:v>0.43763088296710906</c:v>
                </c:pt>
                <c:pt idx="90">
                  <c:v>0.39267242262688973</c:v>
                </c:pt>
                <c:pt idx="91">
                  <c:v>0.34991152587392049</c:v>
                </c:pt>
                <c:pt idx="92">
                  <c:v>0.30972823827176321</c:v>
                </c:pt>
                <c:pt idx="93">
                  <c:v>0.27239322184346648</c:v>
                </c:pt>
                <c:pt idx="94">
                  <c:v>0.2380726889630416</c:v>
                </c:pt>
                <c:pt idx="95">
                  <c:v>0.20683787722807148</c:v>
                </c:pt>
                <c:pt idx="96">
                  <c:v>0.17867756812700303</c:v>
                </c:pt>
                <c:pt idx="97">
                  <c:v>0.15351225127150728</c:v>
                </c:pt>
                <c:pt idx="98">
                  <c:v>0.1312087350902357</c:v>
                </c:pt>
                <c:pt idx="99">
                  <c:v>0.11159425682492351</c:v>
                </c:pt>
                <c:pt idx="100">
                  <c:v>9.4469409999813292E-2</c:v>
                </c:pt>
                <c:pt idx="101">
                  <c:v>7.9619457197380963E-2</c:v>
                </c:pt>
                <c:pt idx="102">
                  <c:v>6.6823811489995139E-2</c:v>
                </c:pt>
                <c:pt idx="103">
                  <c:v>5.586364206080055E-2</c:v>
                </c:pt>
                <c:pt idx="104">
                  <c:v>4.6527686459748634E-2</c:v>
                </c:pt>
                <c:pt idx="105">
                  <c:v>3.8616436663999172E-2</c:v>
                </c:pt>
                <c:pt idx="106">
                  <c:v>3.1944914703854126E-2</c:v>
                </c:pt>
                <c:pt idx="107">
                  <c:v>2.6344273452376582E-2</c:v>
                </c:pt>
                <c:pt idx="108">
                  <c:v>2.1662456748477027E-2</c:v>
                </c:pt>
                <c:pt idx="109">
                  <c:v>1.7764137155782504E-2</c:v>
                </c:pt>
                <c:pt idx="110">
                  <c:v>1.4530125097804497E-2</c:v>
                </c:pt>
                <c:pt idx="111">
                  <c:v>1.1856414367006789E-2</c:v>
                </c:pt>
                <c:pt idx="112">
                  <c:v>9.6529993944367131E-3</c:v>
                </c:pt>
                <c:pt idx="113">
                  <c:v>7.8425714390257945E-3</c:v>
                </c:pt>
                <c:pt idx="114">
                  <c:v>6.3591753899044394E-3</c:v>
                </c:pt>
                <c:pt idx="115">
                  <c:v>5.1468868760757638E-3</c:v>
                </c:pt>
                <c:pt idx="116">
                  <c:v>4.1585510627752944E-3</c:v>
                </c:pt>
                <c:pt idx="117">
                  <c:v>3.3546097712167703E-3</c:v>
                </c:pt>
                <c:pt idx="118">
                  <c:v>2.7020320751049852E-3</c:v>
                </c:pt>
                <c:pt idx="119">
                  <c:v>2.1733548848955676E-3</c:v>
                </c:pt>
                <c:pt idx="120">
                  <c:v>1.7458337740781085E-3</c:v>
                </c:pt>
                <c:pt idx="121">
                  <c:v>1.4006999842705317E-3</c:v>
                </c:pt>
                <c:pt idx="122">
                  <c:v>1.1225167575806766E-3</c:v>
                </c:pt>
                <c:pt idx="123">
                  <c:v>8.9862652636847206E-4</c:v>
                </c:pt>
                <c:pt idx="124">
                  <c:v>7.1867973924539684E-4</c:v>
                </c:pt>
                <c:pt idx="125">
                  <c:v>5.7423597027749375E-4</c:v>
                </c:pt>
                <c:pt idx="126">
                  <c:v>4.5842824930086655E-4</c:v>
                </c:pt>
                <c:pt idx="127">
                  <c:v>3.656821131176861E-4</c:v>
                </c:pt>
                <c:pt idx="128">
                  <c:v>2.9148159600384926E-4</c:v>
                </c:pt>
                <c:pt idx="129">
                  <c:v>2.3217517025996744E-4</c:v>
                </c:pt>
                <c:pt idx="130">
                  <c:v>1.8481545497212921E-4</c:v>
                </c:pt>
                <c:pt idx="131">
                  <c:v>1.4702729437391629E-4</c:v>
                </c:pt>
                <c:pt idx="132">
                  <c:v>1.1689954138616492E-4</c:v>
                </c:pt>
                <c:pt idx="133">
                  <c:v>9.2896552932535248E-5</c:v>
                </c:pt>
                <c:pt idx="134">
                  <c:v>7.3786005035315414E-5</c:v>
                </c:pt>
                <c:pt idx="135">
                  <c:v>5.8580166339289786E-5</c:v>
                </c:pt>
                <c:pt idx="136">
                  <c:v>4.6488230948667043E-5</c:v>
                </c:pt>
                <c:pt idx="137">
                  <c:v>3.6877709814077659E-5</c:v>
                </c:pt>
                <c:pt idx="138">
                  <c:v>2.9243220089220748E-5</c:v>
                </c:pt>
                <c:pt idx="139">
                  <c:v>2.3181300116277513E-5</c:v>
                </c:pt>
                <c:pt idx="140">
                  <c:v>1.837012027002646E-5</c:v>
                </c:pt>
                <c:pt idx="141">
                  <c:v>1.4553162813681287E-5</c:v>
                </c:pt>
                <c:pt idx="142">
                  <c:v>1.1526112783751879E-5</c:v>
                </c:pt>
                <c:pt idx="143">
                  <c:v>9.1263417874035505E-6</c:v>
                </c:pt>
                <c:pt idx="144">
                  <c:v>7.2244819608705074E-6</c:v>
                </c:pt>
                <c:pt idx="145">
                  <c:v>5.717682138013365E-6</c:v>
                </c:pt>
                <c:pt idx="146">
                  <c:v>4.5242159178777233E-6</c:v>
                </c:pt>
                <c:pt idx="147">
                  <c:v>3.5791747122742118E-6</c:v>
                </c:pt>
                <c:pt idx="148">
                  <c:v>2.8310304712117372E-6</c:v>
                </c:pt>
                <c:pt idx="149">
                  <c:v>2.2388947076851419E-6</c:v>
                </c:pt>
                <c:pt idx="150">
                  <c:v>1.7703344166981234E-6</c:v>
                </c:pt>
                <c:pt idx="151">
                  <c:v>1.3996329570109182E-6</c:v>
                </c:pt>
                <c:pt idx="152">
                  <c:v>1.1064061394039039E-6</c:v>
                </c:pt>
                <c:pt idx="153">
                  <c:v>8.7450163290805356E-7</c:v>
                </c:pt>
                <c:pt idx="154">
                  <c:v>6.9112417442078994E-7</c:v>
                </c:pt>
                <c:pt idx="155">
                  <c:v>5.4614061361275061E-7</c:v>
                </c:pt>
                <c:pt idx="156">
                  <c:v>4.3152808781587447E-7</c:v>
                </c:pt>
                <c:pt idx="157">
                  <c:v>3.409360431776681E-7</c:v>
                </c:pt>
                <c:pt idx="158">
                  <c:v>2.6933875800224495E-7</c:v>
                </c:pt>
                <c:pt idx="159">
                  <c:v>2.1275977282878511E-7</c:v>
                </c:pt>
                <c:pt idx="160">
                  <c:v>1.6805342458148797E-7</c:v>
                </c:pt>
                <c:pt idx="161">
                  <c:v>1.3273170875932311E-7</c:v>
                </c:pt>
                <c:pt idx="162">
                  <c:v>1.0482710691917717E-7</c:v>
                </c:pt>
                <c:pt idx="163">
                  <c:v>8.2783939459065744E-8</c:v>
                </c:pt>
                <c:pt idx="164">
                  <c:v>6.5372334569159374E-8</c:v>
                </c:pt>
                <c:pt idx="165">
                  <c:v>5.1620122275744212E-8</c:v>
                </c:pt>
                <c:pt idx="166">
                  <c:v>4.0758931086152544E-8</c:v>
                </c:pt>
                <c:pt idx="167">
                  <c:v>3.2181534518128611E-8</c:v>
                </c:pt>
                <c:pt idx="168">
                  <c:v>2.540810626383087E-8</c:v>
                </c:pt>
                <c:pt idx="169">
                  <c:v>2.0059528215362545E-8</c:v>
                </c:pt>
                <c:pt idx="170">
                  <c:v>1.5836280857797168E-8</c:v>
                </c:pt>
                <c:pt idx="171">
                  <c:v>1.2501751174637465E-8</c:v>
                </c:pt>
                <c:pt idx="172">
                  <c:v>9.8690355729556644E-9</c:v>
                </c:pt>
                <c:pt idx="173">
                  <c:v>7.7905074620463498E-9</c:v>
                </c:pt>
                <c:pt idx="174">
                  <c:v>6.1495713668962488E-9</c:v>
                </c:pt>
                <c:pt idx="175">
                  <c:v>4.8541460694861305E-9</c:v>
                </c:pt>
                <c:pt idx="176">
                  <c:v>3.8315147952213239E-9</c:v>
                </c:pt>
                <c:pt idx="177">
                  <c:v>3.0242560937668947E-9</c:v>
                </c:pt>
                <c:pt idx="178">
                  <c:v>2.3870289348942206E-9</c:v>
                </c:pt>
                <c:pt idx="179">
                  <c:v>1.8840329213336227E-9</c:v>
                </c:pt>
                <c:pt idx="180">
                  <c:v>1.4870020112883948E-9</c:v>
                </c:pt>
                <c:pt idx="181">
                  <c:v>1.1736198022989875E-9</c:v>
                </c:pt>
                <c:pt idx="182">
                  <c:v>9.2626788625785492E-10</c:v>
                </c:pt>
                <c:pt idx="183">
                  <c:v>7.3103733678739163E-10</c:v>
                </c:pt>
                <c:pt idx="184">
                  <c:v>5.7694805893330242E-10</c:v>
                </c:pt>
                <c:pt idx="185">
                  <c:v>4.5533232739120331E-10</c:v>
                </c:pt>
                <c:pt idx="186">
                  <c:v>3.5934800652172417E-10</c:v>
                </c:pt>
                <c:pt idx="187">
                  <c:v>2.8359419072245241E-10</c:v>
                </c:pt>
                <c:pt idx="188">
                  <c:v>2.2380772936969524E-10</c:v>
                </c:pt>
                <c:pt idx="189">
                  <c:v>1.7662362528774408E-10</c:v>
                </c:pt>
                <c:pt idx="190">
                  <c:v>1.3938587053488595E-10</c:v>
                </c:pt>
                <c:pt idx="191">
                  <c:v>1.099981076932327E-10</c:v>
                </c:pt>
                <c:pt idx="192">
                  <c:v>8.680573611187998E-11</c:v>
                </c:pt>
                <c:pt idx="193">
                  <c:v>6.8502844972806182E-11</c:v>
                </c:pt>
                <c:pt idx="194">
                  <c:v>5.405874717811037E-11</c:v>
                </c:pt>
                <c:pt idx="195">
                  <c:v>4.265998752080546E-11</c:v>
                </c:pt>
                <c:pt idx="196">
                  <c:v>3.3664566950615259E-11</c:v>
                </c:pt>
                <c:pt idx="197">
                  <c:v>2.6565810457323765E-11</c:v>
                </c:pt>
                <c:pt idx="198">
                  <c:v>2.0963847566140699E-11</c:v>
                </c:pt>
                <c:pt idx="199">
                  <c:v>1.6543102023530486E-11</c:v>
                </c:pt>
                <c:pt idx="200">
                  <c:v>1.3054524859706989E-11</c:v>
                </c:pt>
                <c:pt idx="201">
                  <c:v>1.0301571542451281E-11</c:v>
                </c:pt>
                <c:pt idx="202">
                  <c:v>8.1291344145910345E-12</c:v>
                </c:pt>
                <c:pt idx="203">
                  <c:v>6.4148077062599673E-12</c:v>
                </c:pt>
                <c:pt idx="204">
                  <c:v>5.0619936471735291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4240"/>
        <c:axId val="474115024"/>
      </c:scatterChart>
      <c:valAx>
        <c:axId val="47411424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15024"/>
        <c:crosses val="autoZero"/>
        <c:crossBetween val="midCat"/>
        <c:majorUnit val="0.2"/>
      </c:valAx>
      <c:valAx>
        <c:axId val="47411502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14240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5808"/>
        <c:axId val="474116200"/>
      </c:scatterChart>
      <c:valAx>
        <c:axId val="4741158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6200"/>
        <c:crosses val="autoZero"/>
        <c:crossBetween val="midCat"/>
      </c:valAx>
      <c:valAx>
        <c:axId val="474116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5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18160"/>
        <c:axId val="467743080"/>
      </c:scatterChart>
      <c:valAx>
        <c:axId val="474118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3080"/>
        <c:crosses val="autoZero"/>
        <c:crossBetween val="midCat"/>
      </c:valAx>
      <c:valAx>
        <c:axId val="467743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18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40'!$R$11:$R$215</c:f>
              <c:numCache>
                <c:formatCode>0.000</c:formatCode>
                <c:ptCount val="205"/>
                <c:pt idx="0">
                  <c:v>0.99924660582855807</c:v>
                </c:pt>
                <c:pt idx="1">
                  <c:v>0.99902558790272145</c:v>
                </c:pt>
                <c:pt idx="2">
                  <c:v>0.99837321201310225</c:v>
                </c:pt>
                <c:pt idx="3">
                  <c:v>0.99729489973419949</c:v>
                </c:pt>
                <c:pt idx="4">
                  <c:v>0.99651951560240404</c:v>
                </c:pt>
                <c:pt idx="5">
                  <c:v>0.99553096897636961</c:v>
                </c:pt>
                <c:pt idx="6">
                  <c:v>0.99427632050116932</c:v>
                </c:pt>
                <c:pt idx="7">
                  <c:v>0.99269285548151509</c:v>
                </c:pt>
                <c:pt idx="8">
                  <c:v>0.99070820111655389</c:v>
                </c:pt>
                <c:pt idx="9">
                  <c:v>0.98824163683922295</c:v>
                </c:pt>
                <c:pt idx="10">
                  <c:v>0.98768296431384595</c:v>
                </c:pt>
                <c:pt idx="11">
                  <c:v>0.98710087152695813</c:v>
                </c:pt>
                <c:pt idx="12">
                  <c:v>0.98649465699130445</c:v>
                </c:pt>
                <c:pt idx="13">
                  <c:v>0.98586362227748014</c:v>
                </c:pt>
                <c:pt idx="14">
                  <c:v>0.98520707430682275</c:v>
                </c:pt>
                <c:pt idx="15">
                  <c:v>0.98452432777060839</c:v>
                </c:pt>
                <c:pt idx="16">
                  <c:v>0.98381470766715184</c:v>
                </c:pt>
                <c:pt idx="17">
                  <c:v>0.98307755194643009</c:v>
                </c:pt>
                <c:pt idx="18">
                  <c:v>0.98231221424980997</c:v>
                </c:pt>
                <c:pt idx="19">
                  <c:v>0.98151806673040909</c:v>
                </c:pt>
                <c:pt idx="20">
                  <c:v>0.98069450293757821</c:v>
                </c:pt>
                <c:pt idx="21">
                  <c:v>0.97984094074701611</c:v>
                </c:pt>
                <c:pt idx="22">
                  <c:v>0.97895682531614459</c:v>
                </c:pt>
                <c:pt idx="23">
                  <c:v>0.97804163204263328</c:v>
                </c:pt>
                <c:pt idx="24">
                  <c:v>0.97709486950241531</c:v>
                </c:pt>
                <c:pt idx="25">
                  <c:v>0.97611608234223191</c:v>
                </c:pt>
                <c:pt idx="26">
                  <c:v>0.9751048541007008</c:v>
                </c:pt>
                <c:pt idx="27">
                  <c:v>0.9740608099312168</c:v>
                </c:pt>
                <c:pt idx="28">
                  <c:v>0.97298361919963405</c:v>
                </c:pt>
                <c:pt idx="29">
                  <c:v>0.97187299792974113</c:v>
                </c:pt>
                <c:pt idx="30">
                  <c:v>0.97072871107000402</c:v>
                </c:pt>
                <c:pt idx="31">
                  <c:v>0.96955057455596272</c:v>
                </c:pt>
                <c:pt idx="32">
                  <c:v>0.96833845714400735</c:v>
                </c:pt>
                <c:pt idx="33">
                  <c:v>0.96709228199405217</c:v>
                </c:pt>
                <c:pt idx="34">
                  <c:v>0.96581202798082144</c:v>
                </c:pt>
                <c:pt idx="35">
                  <c:v>0.96449773071607814</c:v>
                </c:pt>
                <c:pt idx="36">
                  <c:v>0.96314948326706862</c:v>
                </c:pt>
                <c:pt idx="37">
                  <c:v>0.96176743655974672</c:v>
                </c:pt>
                <c:pt idx="38">
                  <c:v>0.96035179945884175</c:v>
                </c:pt>
                <c:pt idx="39">
                  <c:v>0.95890283852056668</c:v>
                </c:pt>
                <c:pt idx="40">
                  <c:v>0.95742087741757231</c:v>
                </c:pt>
                <c:pt idx="41">
                  <c:v>0.95590629603962607</c:v>
                </c:pt>
                <c:pt idx="42">
                  <c:v>0.95435952927732548</c:v>
                </c:pt>
                <c:pt idx="43">
                  <c:v>0.95278106549986563</c:v>
                </c:pt>
                <c:pt idx="44">
                  <c:v>0.95117144474141424</c:v>
                </c:pt>
                <c:pt idx="45">
                  <c:v>0.94953125661391613</c:v>
                </c:pt>
                <c:pt idx="46">
                  <c:v>0.94786113796709892</c:v>
                </c:pt>
                <c:pt idx="47">
                  <c:v>0.94616177031904247</c:v>
                </c:pt>
                <c:pt idx="48">
                  <c:v>0.94443387708283333</c:v>
                </c:pt>
                <c:pt idx="49">
                  <c:v>0.94267822061655426</c:v>
                </c:pt>
                <c:pt idx="50">
                  <c:v>0.94089559912511744</c:v>
                </c:pt>
                <c:pt idx="51">
                  <c:v>0.93908684344323057</c:v>
                </c:pt>
                <c:pt idx="52">
                  <c:v>0.93725281372911273</c:v>
                </c:pt>
                <c:pt idx="53">
                  <c:v>0.93539439609843256</c:v>
                </c:pt>
                <c:pt idx="54">
                  <c:v>0.93351249922738067</c:v>
                </c:pt>
                <c:pt idx="55">
                  <c:v>0.93160805095283084</c:v>
                </c:pt>
                <c:pt idx="56">
                  <c:v>0.92968199489623082</c:v>
                </c:pt>
                <c:pt idx="57">
                  <c:v>0.9277352871362361</c:v>
                </c:pt>
                <c:pt idx="58">
                  <c:v>0.92576889295323062</c:v>
                </c:pt>
                <c:pt idx="59">
                  <c:v>0.92378378366677827</c:v>
                </c:pt>
                <c:pt idx="60">
                  <c:v>0.92178093358481961</c:v>
                </c:pt>
                <c:pt idx="61">
                  <c:v>0.919761317081075</c:v>
                </c:pt>
                <c:pt idx="62">
                  <c:v>0.91772590581472446</c:v>
                </c:pt>
                <c:pt idx="63">
                  <c:v>0.91567566610402507</c:v>
                </c:pt>
                <c:pt idx="64">
                  <c:v>0.91361155646316117</c:v>
                </c:pt>
                <c:pt idx="65">
                  <c:v>0.91153452530931756</c:v>
                </c:pt>
                <c:pt idx="66">
                  <c:v>0.90944550884477715</c:v>
                </c:pt>
                <c:pt idx="67">
                  <c:v>0.90734542911677263</c:v>
                </c:pt>
                <c:pt idx="68">
                  <c:v>0.90523519225590943</c:v>
                </c:pt>
                <c:pt idx="69">
                  <c:v>0.90311568689222688</c:v>
                </c:pt>
                <c:pt idx="70">
                  <c:v>0.90098778274638858</c:v>
                </c:pt>
                <c:pt idx="71">
                  <c:v>0.8988523293921078</c:v>
                </c:pt>
                <c:pt idx="72">
                  <c:v>0.89671015518469843</c:v>
                </c:pt>
                <c:pt idx="73">
                  <c:v>0.89456206634962576</c:v>
                </c:pt>
                <c:pt idx="74">
                  <c:v>0.8924088462240769</c:v>
                </c:pt>
                <c:pt idx="75">
                  <c:v>0.89025125464389099</c:v>
                </c:pt>
                <c:pt idx="76">
                  <c:v>0.88809002746767329</c:v>
                </c:pt>
                <c:pt idx="77">
                  <c:v>0.88592587622953867</c:v>
                </c:pt>
                <c:pt idx="78">
                  <c:v>0.88375948791169645</c:v>
                </c:pt>
                <c:pt idx="79">
                  <c:v>0.88159152482796632</c:v>
                </c:pt>
                <c:pt idx="80">
                  <c:v>0.87942262460931608</c:v>
                </c:pt>
                <c:pt idx="81">
                  <c:v>0.87725340028258658</c:v>
                </c:pt>
                <c:pt idx="82">
                  <c:v>0.87508444043375022</c:v>
                </c:pt>
                <c:pt idx="83">
                  <c:v>0.87291630944727705</c:v>
                </c:pt>
                <c:pt idx="84">
                  <c:v>0.87074954781348068</c:v>
                </c:pt>
                <c:pt idx="85">
                  <c:v>0.86858467249605986</c:v>
                </c:pt>
                <c:pt idx="86">
                  <c:v>0.86642217735241811</c:v>
                </c:pt>
                <c:pt idx="87">
                  <c:v>0.8642625335997588</c:v>
                </c:pt>
                <c:pt idx="88">
                  <c:v>0.86210619032036018</c:v>
                </c:pt>
                <c:pt idx="89">
                  <c:v>0.8599535749998759</c:v>
                </c:pt>
                <c:pt idx="90">
                  <c:v>0.8578050940929326</c:v>
                </c:pt>
                <c:pt idx="91">
                  <c:v>0.8556611336107387</c:v>
                </c:pt>
                <c:pt idx="92">
                  <c:v>0.8535220597258355</c:v>
                </c:pt>
                <c:pt idx="93">
                  <c:v>0.85138821938954579</c:v>
                </c:pt>
                <c:pt idx="94">
                  <c:v>0.84925994095807655</c:v>
                </c:pt>
                <c:pt idx="95">
                  <c:v>0.84713753482361787</c:v>
                </c:pt>
                <c:pt idx="96">
                  <c:v>0.84502129404715487</c:v>
                </c:pt>
                <c:pt idx="97">
                  <c:v>0.84291149499005402</c:v>
                </c:pt>
                <c:pt idx="98">
                  <c:v>0.8408083979418246</c:v>
                </c:pt>
                <c:pt idx="99">
                  <c:v>0.83871224774175412</c:v>
                </c:pt>
                <c:pt idx="100">
                  <c:v>0.83662327439241935</c:v>
                </c:pt>
                <c:pt idx="101">
                  <c:v>0.83454169366333153</c:v>
                </c:pt>
                <c:pt idx="102">
                  <c:v>0.83246770768322853</c:v>
                </c:pt>
                <c:pt idx="103">
                  <c:v>0.83040150551975334</c:v>
                </c:pt>
                <c:pt idx="104">
                  <c:v>0.82834326374546552</c:v>
                </c:pt>
                <c:pt idx="105">
                  <c:v>0.82629314698932388</c:v>
                </c:pt>
                <c:pt idx="106">
                  <c:v>0.82425130847295014</c:v>
                </c:pt>
                <c:pt idx="107">
                  <c:v>0.82221789053113947</c:v>
                </c:pt>
                <c:pt idx="108">
                  <c:v>0.82019302511622283</c:v>
                </c:pt>
                <c:pt idx="109">
                  <c:v>0.81817683428601184</c:v>
                </c:pt>
                <c:pt idx="110">
                  <c:v>0.81616943067516889</c:v>
                </c:pt>
                <c:pt idx="111">
                  <c:v>0.8141709179499419</c:v>
                </c:pt>
                <c:pt idx="112">
                  <c:v>0.81218139124629007</c:v>
                </c:pt>
                <c:pt idx="113">
                  <c:v>0.8102009375915048</c:v>
                </c:pt>
                <c:pt idx="114">
                  <c:v>0.80822963630949318</c:v>
                </c:pt>
                <c:pt idx="115">
                  <c:v>0.80626755940994999</c:v>
                </c:pt>
                <c:pt idx="116">
                  <c:v>0.80431477196168966</c:v>
                </c:pt>
                <c:pt idx="117">
                  <c:v>0.802371332450455</c:v>
                </c:pt>
                <c:pt idx="118">
                  <c:v>0.80043729312154743</c:v>
                </c:pt>
                <c:pt idx="119">
                  <c:v>0.79851270030765842</c:v>
                </c:pt>
                <c:pt idx="120">
                  <c:v>0.7965975947422953</c:v>
                </c:pt>
                <c:pt idx="121">
                  <c:v>0.79469201185922222</c:v>
                </c:pt>
                <c:pt idx="122">
                  <c:v>0.7927959820783399</c:v>
                </c:pt>
                <c:pt idx="123">
                  <c:v>0.79090953107844508</c:v>
                </c:pt>
                <c:pt idx="124">
                  <c:v>0.78903268005731109</c:v>
                </c:pt>
                <c:pt idx="125">
                  <c:v>0.78716544597953697</c:v>
                </c:pt>
                <c:pt idx="126">
                  <c:v>0.78530784181260938</c:v>
                </c:pt>
                <c:pt idx="127">
                  <c:v>0.78345987675162243</c:v>
                </c:pt>
                <c:pt idx="128">
                  <c:v>0.78162155643309639</c:v>
                </c:pt>
                <c:pt idx="129">
                  <c:v>0.77979288313832607</c:v>
                </c:pt>
                <c:pt idx="130">
                  <c:v>0.77797385598668867</c:v>
                </c:pt>
                <c:pt idx="131">
                  <c:v>0.7761644711193284</c:v>
                </c:pt>
                <c:pt idx="132">
                  <c:v>0.77436472187362648</c:v>
                </c:pt>
                <c:pt idx="133">
                  <c:v>0.77257459894885638</c:v>
                </c:pt>
                <c:pt idx="134">
                  <c:v>0.77079409056341119</c:v>
                </c:pt>
                <c:pt idx="135">
                  <c:v>0.76902318260398184</c:v>
                </c:pt>
                <c:pt idx="136">
                  <c:v>0.76726185876704744</c:v>
                </c:pt>
                <c:pt idx="137">
                  <c:v>0.76551010069303649</c:v>
                </c:pt>
                <c:pt idx="138">
                  <c:v>0.76376788809349527</c:v>
                </c:pt>
                <c:pt idx="139">
                  <c:v>0.76203519887159454</c:v>
                </c:pt>
                <c:pt idx="140">
                  <c:v>0.76031200923629083</c:v>
                </c:pt>
                <c:pt idx="141">
                  <c:v>0.75859829381044808</c:v>
                </c:pt>
                <c:pt idx="142">
                  <c:v>0.75689402573321041</c:v>
                </c:pt>
                <c:pt idx="143">
                  <c:v>0.75519917675690984</c:v>
                </c:pt>
                <c:pt idx="144">
                  <c:v>0.7535137173387757</c:v>
                </c:pt>
                <c:pt idx="145">
                  <c:v>0.7518376167277051</c:v>
                </c:pt>
                <c:pt idx="146">
                  <c:v>0.75017084304634218</c:v>
                </c:pt>
                <c:pt idx="147">
                  <c:v>0.74851336336870122</c:v>
                </c:pt>
                <c:pt idx="148">
                  <c:v>0.74686514379355928</c:v>
                </c:pt>
                <c:pt idx="149">
                  <c:v>0.74522614951383503</c:v>
                </c:pt>
                <c:pt idx="150">
                  <c:v>0.74359634488215898</c:v>
                </c:pt>
                <c:pt idx="151">
                  <c:v>0.74197569347283054</c:v>
                </c:pt>
                <c:pt idx="152">
                  <c:v>0.7403641581403505</c:v>
                </c:pt>
                <c:pt idx="153">
                  <c:v>0.73876170107470418</c:v>
                </c:pt>
                <c:pt idx="154">
                  <c:v>0.73716828385357036</c:v>
                </c:pt>
                <c:pt idx="155">
                  <c:v>0.73558386749160976</c:v>
                </c:pt>
                <c:pt idx="156">
                  <c:v>0.73400841248699356</c:v>
                </c:pt>
                <c:pt idx="157">
                  <c:v>0.73244187886531442</c:v>
                </c:pt>
                <c:pt idx="158">
                  <c:v>0.73088422622101845</c:v>
                </c:pt>
                <c:pt idx="159">
                  <c:v>0.72933541375649302</c:v>
                </c:pt>
                <c:pt idx="160">
                  <c:v>0.72779540031893097</c:v>
                </c:pt>
                <c:pt idx="161">
                  <c:v>0.72626414443509602</c:v>
                </c:pt>
                <c:pt idx="162">
                  <c:v>0.72474160434409529</c:v>
                </c:pt>
                <c:pt idx="163">
                  <c:v>0.72322773802827378</c:v>
                </c:pt>
                <c:pt idx="164">
                  <c:v>0.72172250324232401</c:v>
                </c:pt>
                <c:pt idx="165">
                  <c:v>0.72022585754071566</c:v>
                </c:pt>
                <c:pt idx="166">
                  <c:v>0.71873775830352915</c:v>
                </c:pt>
                <c:pt idx="167">
                  <c:v>0.71725816276078502</c:v>
                </c:pt>
                <c:pt idx="168">
                  <c:v>0.71578702801534755</c:v>
                </c:pt>
                <c:pt idx="169">
                  <c:v>0.71432431106448357</c:v>
                </c:pt>
                <c:pt idx="170">
                  <c:v>0.71286996882014753</c:v>
                </c:pt>
                <c:pt idx="171">
                  <c:v>0.71142395812806269</c:v>
                </c:pt>
                <c:pt idx="172">
                  <c:v>0.70998623578566789</c:v>
                </c:pt>
                <c:pt idx="173">
                  <c:v>0.70855675855898703</c:v>
                </c:pt>
                <c:pt idx="174">
                  <c:v>0.70713548319848518</c:v>
                </c:pt>
                <c:pt idx="175">
                  <c:v>0.70572236645396491</c:v>
                </c:pt>
                <c:pt idx="176">
                  <c:v>0.70431736508855614</c:v>
                </c:pt>
                <c:pt idx="177">
                  <c:v>0.7029204358918506</c:v>
                </c:pt>
                <c:pt idx="178">
                  <c:v>0.70153153569222759</c:v>
                </c:pt>
                <c:pt idx="179">
                  <c:v>0.70015062136841621</c:v>
                </c:pt>
                <c:pt idx="180">
                  <c:v>0.69877764986033564</c:v>
                </c:pt>
                <c:pt idx="181">
                  <c:v>0.69741257817925617</c:v>
                </c:pt>
                <c:pt idx="182">
                  <c:v>0.69605536341731566</c:v>
                </c:pt>
                <c:pt idx="183">
                  <c:v>0.69470596275642993</c:v>
                </c:pt>
                <c:pt idx="184">
                  <c:v>0.69336433347663007</c:v>
                </c:pt>
                <c:pt idx="185">
                  <c:v>0.6920304329638578</c:v>
                </c:pt>
                <c:pt idx="186">
                  <c:v>0.69070421871725218</c:v>
                </c:pt>
                <c:pt idx="187">
                  <c:v>0.68938564835595262</c:v>
                </c:pt>
                <c:pt idx="188">
                  <c:v>0.68807467962544799</c:v>
                </c:pt>
                <c:pt idx="189">
                  <c:v>0.68677127040349673</c:v>
                </c:pt>
                <c:pt idx="190">
                  <c:v>0.68547537870564157</c:v>
                </c:pt>
                <c:pt idx="191">
                  <c:v>0.68418696269034274</c:v>
                </c:pt>
                <c:pt idx="192">
                  <c:v>0.68290598066375086</c:v>
                </c:pt>
                <c:pt idx="193">
                  <c:v>0.68163239108413864</c:v>
                </c:pt>
                <c:pt idx="194">
                  <c:v>0.68036615256601463</c:v>
                </c:pt>
                <c:pt idx="195">
                  <c:v>0.6791072238839313</c:v>
                </c:pt>
                <c:pt idx="196">
                  <c:v>0.67785556397601099</c:v>
                </c:pt>
                <c:pt idx="197">
                  <c:v>0.67661113194720079</c:v>
                </c:pt>
                <c:pt idx="198">
                  <c:v>0.67537388707227497</c:v>
                </c:pt>
                <c:pt idx="199">
                  <c:v>0.67414378879859882</c:v>
                </c:pt>
                <c:pt idx="200">
                  <c:v>0.67292079674866589</c:v>
                </c:pt>
                <c:pt idx="201">
                  <c:v>0.67170487072242413</c:v>
                </c:pt>
                <c:pt idx="202">
                  <c:v>0.67049597069940237</c:v>
                </c:pt>
                <c:pt idx="203">
                  <c:v>0.66929405684064591</c:v>
                </c:pt>
                <c:pt idx="204">
                  <c:v>0.6680990894904775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40'!$S$11:$S$215</c:f>
              <c:numCache>
                <c:formatCode>0.000</c:formatCode>
                <c:ptCount val="205"/>
                <c:pt idx="0">
                  <c:v>0.99774642983813999</c:v>
                </c:pt>
                <c:pt idx="1">
                  <c:v>0.997046804968446</c:v>
                </c:pt>
                <c:pt idx="2">
                  <c:v>0.99512448287439892</c:v>
                </c:pt>
                <c:pt idx="3">
                  <c:v>0.99233042880928835</c:v>
                </c:pt>
                <c:pt idx="4">
                  <c:v>0.99053939418784132</c:v>
                </c:pt>
                <c:pt idx="5">
                  <c:v>0.98845046321385788</c:v>
                </c:pt>
                <c:pt idx="6">
                  <c:v>0.98603855633367821</c:v>
                </c:pt>
                <c:pt idx="7">
                  <c:v>0.98328033250361491</c:v>
                </c:pt>
                <c:pt idx="8">
                  <c:v>0.98015470990132381</c:v>
                </c:pt>
                <c:pt idx="9">
                  <c:v>0.97664333621221822</c:v>
                </c:pt>
                <c:pt idx="10">
                  <c:v>0.97589337305241786</c:v>
                </c:pt>
                <c:pt idx="11">
                  <c:v>0.97512725437649195</c:v>
                </c:pt>
                <c:pt idx="12">
                  <c:v>0.97434488018386933</c:v>
                </c:pt>
                <c:pt idx="13">
                  <c:v>0.9735461562126394</c:v>
                </c:pt>
                <c:pt idx="14">
                  <c:v>0.97273099401843599</c:v>
                </c:pt>
                <c:pt idx="15">
                  <c:v>0.97189931104773886</c:v>
                </c:pt>
                <c:pt idx="16">
                  <c:v>0.97105103070554899</c:v>
                </c:pt>
                <c:pt idx="17">
                  <c:v>0.97018608241740845</c:v>
                </c:pt>
                <c:pt idx="18">
                  <c:v>0.96930440168574217</c:v>
                </c:pt>
                <c:pt idx="19">
                  <c:v>0.96840593014050835</c:v>
                </c:pt>
                <c:pt idx="20">
                  <c:v>0.96749061558415306</c:v>
                </c:pt>
                <c:pt idx="21">
                  <c:v>0.96655841203087212</c:v>
                </c:pt>
                <c:pt idx="22">
                  <c:v>0.96560927974019406</c:v>
                </c:pt>
                <c:pt idx="23">
                  <c:v>0.96464318524490478</c:v>
                </c:pt>
                <c:pt idx="24">
                  <c:v>0.96366010137333813</c:v>
                </c:pt>
                <c:pt idx="25">
                  <c:v>0.96266000726607748</c:v>
                </c:pt>
                <c:pt idx="26">
                  <c:v>0.96164288838710232</c:v>
                </c:pt>
                <c:pt idx="27">
                  <c:v>0.96060873652943635</c:v>
                </c:pt>
                <c:pt idx="28">
                  <c:v>0.95955754981535557</c:v>
                </c:pt>
                <c:pt idx="29">
                  <c:v>0.95848933269121828</c:v>
                </c:pt>
                <c:pt idx="30">
                  <c:v>0.95740409591698838</c:v>
                </c:pt>
                <c:pt idx="31">
                  <c:v>0.9563018565505339</c:v>
                </c:pt>
                <c:pt idx="32">
                  <c:v>0.95518263792677816</c:v>
                </c:pt>
                <c:pt idx="33">
                  <c:v>0.9540464696317964</c:v>
                </c:pt>
                <c:pt idx="34">
                  <c:v>0.95289338747195096</c:v>
                </c:pt>
                <c:pt idx="35">
                  <c:v>0.95172343343816657</c:v>
                </c:pt>
                <c:pt idx="36">
                  <c:v>0.95053665566544632</c:v>
                </c:pt>
                <c:pt idx="37">
                  <c:v>0.94933310838774043</c:v>
                </c:pt>
                <c:pt idx="38">
                  <c:v>0.94811285188828087</c:v>
                </c:pt>
                <c:pt idx="39">
                  <c:v>0.94687595244549472</c:v>
                </c:pt>
                <c:pt idx="40">
                  <c:v>0.94562248227462387</c:v>
                </c:pt>
                <c:pt idx="41">
                  <c:v>0.94435251946516807</c:v>
                </c:pt>
                <c:pt idx="42">
                  <c:v>0.94306614791428267</c:v>
                </c:pt>
                <c:pt idx="43">
                  <c:v>0.94176345725626021</c:v>
                </c:pt>
                <c:pt idx="44">
                  <c:v>0.94044454278822553</c:v>
                </c:pt>
                <c:pt idx="45">
                  <c:v>0.93910950539218374</c:v>
                </c:pt>
                <c:pt idx="46">
                  <c:v>0.93775845145355208</c:v>
                </c:pt>
                <c:pt idx="47">
                  <c:v>0.93639149277631906</c:v>
                </c:pt>
                <c:pt idx="48">
                  <c:v>0.93500874649496579</c:v>
                </c:pt>
                <c:pt idx="49">
                  <c:v>0.93361033498329449</c:v>
                </c:pt>
                <c:pt idx="50">
                  <c:v>0.93219638576030106</c:v>
                </c:pt>
                <c:pt idx="51">
                  <c:v>0.93076703139324002</c:v>
                </c:pt>
                <c:pt idx="52">
                  <c:v>0.92932240939801913</c:v>
                </c:pt>
                <c:pt idx="53">
                  <c:v>0.92786266213706903</c:v>
                </c:pt>
                <c:pt idx="54">
                  <c:v>0.92638793671483199</c:v>
                </c:pt>
                <c:pt idx="55">
                  <c:v>0.92489838487100962</c:v>
                </c:pt>
                <c:pt idx="56">
                  <c:v>0.92339416287171439</c:v>
                </c:pt>
                <c:pt idx="57">
                  <c:v>0.92187543139866557</c:v>
                </c:pt>
                <c:pt idx="58">
                  <c:v>0.92034235543656928</c:v>
                </c:pt>
                <c:pt idx="59">
                  <c:v>0.91879510415882504</c:v>
                </c:pt>
                <c:pt idx="60">
                  <c:v>0.91723385081169406</c:v>
                </c:pt>
                <c:pt idx="61">
                  <c:v>0.91565877259706963</c:v>
                </c:pt>
                <c:pt idx="62">
                  <c:v>0.9140700505539826</c:v>
                </c:pt>
                <c:pt idx="63">
                  <c:v>0.91246786943897751</c:v>
                </c:pt>
                <c:pt idx="64">
                  <c:v>0.91085241760549096</c:v>
                </c:pt>
                <c:pt idx="65">
                  <c:v>0.909223886882362</c:v>
                </c:pt>
                <c:pt idx="66">
                  <c:v>0.90758247245160284</c:v>
                </c:pt>
                <c:pt idx="67">
                  <c:v>0.9059283727255566</c:v>
                </c:pt>
                <c:pt idx="68">
                  <c:v>0.9042617892235626</c:v>
                </c:pt>
                <c:pt idx="69">
                  <c:v>0.90258292644825444</c:v>
                </c:pt>
                <c:pt idx="70">
                  <c:v>0.90089199176160539</c:v>
                </c:pt>
                <c:pt idx="71">
                  <c:v>0.89918919526083918</c:v>
                </c:pt>
                <c:pt idx="72">
                  <c:v>0.89747474965431939</c:v>
                </c:pt>
                <c:pt idx="73">
                  <c:v>0.8957488701375248</c:v>
                </c:pt>
                <c:pt idx="74">
                  <c:v>0.89401177426922374</c:v>
                </c:pt>
                <c:pt idx="75">
                  <c:v>0.89226368184794558</c:v>
                </c:pt>
                <c:pt idx="76">
                  <c:v>0.89050481478885524</c:v>
                </c:pt>
                <c:pt idx="77">
                  <c:v>0.88873539700112825</c:v>
                </c:pt>
                <c:pt idx="78">
                  <c:v>0.88695565426592093</c:v>
                </c:pt>
                <c:pt idx="79">
                  <c:v>0.88516581411502882</c:v>
                </c:pt>
                <c:pt idx="80">
                  <c:v>0.88336610571032281</c:v>
                </c:pt>
                <c:pt idx="81">
                  <c:v>0.88155675972404812</c:v>
                </c:pt>
                <c:pt idx="82">
                  <c:v>0.87973800822006964</c:v>
                </c:pt>
                <c:pt idx="83">
                  <c:v>0.87791008453614461</c:v>
                </c:pt>
                <c:pt idx="84">
                  <c:v>0.8760732231672963</c:v>
                </c:pt>
                <c:pt idx="85">
                  <c:v>0.87422765965036509</c:v>
                </c:pt>
                <c:pt idx="86">
                  <c:v>0.87237363044980532</c:v>
                </c:pt>
                <c:pt idx="87">
                  <c:v>0.87051137284479496</c:v>
                </c:pt>
                <c:pt idx="88">
                  <c:v>0.8686411248177246</c:v>
                </c:pt>
                <c:pt idx="89">
                  <c:v>0.86676312494412178</c:v>
                </c:pt>
                <c:pt idx="90">
                  <c:v>0.86487761228407289</c:v>
                </c:pt>
                <c:pt idx="91">
                  <c:v>0.86298482627519479</c:v>
                </c:pt>
                <c:pt idx="92">
                  <c:v>0.86108500662720866</c:v>
                </c:pt>
                <c:pt idx="93">
                  <c:v>0.85917839321816236</c:v>
                </c:pt>
                <c:pt idx="94">
                  <c:v>0.85726522599235144</c:v>
                </c:pt>
                <c:pt idx="95">
                  <c:v>0.85534574485997583</c:v>
                </c:pt>
                <c:pt idx="96">
                  <c:v>0.85342018959857646</c:v>
                </c:pt>
                <c:pt idx="97">
                  <c:v>0.85148879975628478</c:v>
                </c:pt>
                <c:pt idx="98">
                  <c:v>0.84955181455692286</c:v>
                </c:pt>
                <c:pt idx="99">
                  <c:v>0.84760947280698185</c:v>
                </c:pt>
                <c:pt idx="100">
                  <c:v>0.84566201280451103</c:v>
                </c:pt>
                <c:pt idx="101">
                  <c:v>0.84370967224993787</c:v>
                </c:pt>
                <c:pt idx="102">
                  <c:v>0.84175268815884963</c:v>
                </c:pt>
                <c:pt idx="103">
                  <c:v>0.83979129677675002</c:v>
                </c:pt>
                <c:pt idx="104">
                  <c:v>0.83782573349581413</c:v>
                </c:pt>
                <c:pt idx="105">
                  <c:v>0.83585623277365528</c:v>
                </c:pt>
                <c:pt idx="106">
                  <c:v>0.83388302805411796</c:v>
                </c:pt>
                <c:pt idx="107">
                  <c:v>0.83190635169010718</c:v>
                </c:pt>
                <c:pt idx="108">
                  <c:v>0.82992643486846407</c:v>
                </c:pt>
                <c:pt idx="109">
                  <c:v>0.82794350753689439</c:v>
                </c:pt>
                <c:pt idx="110">
                  <c:v>0.82595779833295391</c:v>
                </c:pt>
                <c:pt idx="111">
                  <c:v>0.82396953451509436</c:v>
                </c:pt>
                <c:pt idx="112">
                  <c:v>0.82197894189576859</c:v>
                </c:pt>
                <c:pt idx="113">
                  <c:v>0.81998624477659743</c:v>
                </c:pt>
                <c:pt idx="114">
                  <c:v>0.81799166588558925</c:v>
                </c:pt>
                <c:pt idx="115">
                  <c:v>0.81599542631641497</c:v>
                </c:pt>
                <c:pt idx="116">
                  <c:v>0.81399774546972425</c:v>
                </c:pt>
                <c:pt idx="117">
                  <c:v>0.81199884099649966</c:v>
                </c:pt>
                <c:pt idx="118">
                  <c:v>0.80999892874343715</c:v>
                </c:pt>
                <c:pt idx="119">
                  <c:v>0.80799822270034249</c:v>
                </c:pt>
                <c:pt idx="120">
                  <c:v>0.8059969349495284</c:v>
                </c:pt>
                <c:pt idx="121">
                  <c:v>0.80399527561720208</c:v>
                </c:pt>
                <c:pt idx="122">
                  <c:v>0.80199345282682311</c:v>
                </c:pt>
                <c:pt idx="123">
                  <c:v>0.79999167265441939</c:v>
                </c:pt>
                <c:pt idx="124">
                  <c:v>0.79799013908583927</c:v>
                </c:pt>
                <c:pt idx="125">
                  <c:v>0.79598905397592379</c:v>
                </c:pt>
                <c:pt idx="126">
                  <c:v>0.79398861700957646</c:v>
                </c:pt>
                <c:pt idx="127">
                  <c:v>0.79198902566471074</c:v>
                </c:pt>
                <c:pt idx="128">
                  <c:v>0.78999047517705234</c:v>
                </c:pt>
                <c:pt idx="129">
                  <c:v>0.78799315850677343</c:v>
                </c:pt>
                <c:pt idx="130">
                  <c:v>0.78599726630693589</c:v>
                </c:pt>
                <c:pt idx="131">
                  <c:v>0.78400298689371517</c:v>
                </c:pt>
                <c:pt idx="132">
                  <c:v>0.78201050621838419</c:v>
                </c:pt>
                <c:pt idx="133">
                  <c:v>0.78002000784102765</c:v>
                </c:pt>
                <c:pt idx="134">
                  <c:v>0.77803167290596031</c:v>
                </c:pt>
                <c:pt idx="135">
                  <c:v>0.77604568011882358</c:v>
                </c:pt>
                <c:pt idx="136">
                  <c:v>0.77406220572532902</c:v>
                </c:pt>
                <c:pt idx="137">
                  <c:v>0.7720814234916249</c:v>
                </c:pt>
                <c:pt idx="138">
                  <c:v>0.77010350468625133</c:v>
                </c:pt>
                <c:pt idx="139">
                  <c:v>0.76812861806366073</c:v>
                </c:pt>
                <c:pt idx="140">
                  <c:v>0.76615692984926698</c:v>
                </c:pt>
                <c:pt idx="141">
                  <c:v>0.76418860372599962</c:v>
                </c:pt>
                <c:pt idx="142">
                  <c:v>0.76222380082232988</c:v>
                </c:pt>
                <c:pt idx="143">
                  <c:v>0.760262679701735</c:v>
                </c:pt>
                <c:pt idx="144">
                  <c:v>0.75830539635357708</c:v>
                </c:pt>
                <c:pt idx="145">
                  <c:v>0.75635210418535848</c:v>
                </c:pt>
                <c:pt idx="146">
                  <c:v>0.75440295401632729</c:v>
                </c:pt>
                <c:pt idx="147">
                  <c:v>0.75245809407239894</c:v>
                </c:pt>
                <c:pt idx="148">
                  <c:v>0.75051766998236447</c:v>
                </c:pt>
                <c:pt idx="149">
                  <c:v>0.74858182477535318</c:v>
                </c:pt>
                <c:pt idx="150">
                  <c:v>0.74665069887951863</c:v>
                </c:pt>
                <c:pt idx="151">
                  <c:v>0.7447244301219168</c:v>
                </c:pt>
                <c:pt idx="152">
                  <c:v>0.74280315372954531</c:v>
                </c:pt>
                <c:pt idx="153">
                  <c:v>0.74088700233151183</c:v>
                </c:pt>
                <c:pt idx="154">
                  <c:v>0.73897610596230212</c:v>
                </c:pt>
                <c:pt idx="155">
                  <c:v>0.73707059206611503</c:v>
                </c:pt>
                <c:pt idx="156">
                  <c:v>0.73517058550223546</c:v>
                </c:pt>
                <c:pt idx="157">
                  <c:v>0.73327620855141307</c:v>
                </c:pt>
                <c:pt idx="158">
                  <c:v>0.73138758092321809</c:v>
                </c:pt>
                <c:pt idx="159">
                  <c:v>0.72950481976434289</c:v>
                </c:pt>
                <c:pt idx="160">
                  <c:v>0.72762803966782019</c:v>
                </c:pt>
                <c:pt idx="161">
                  <c:v>0.72575735268312691</c:v>
                </c:pt>
                <c:pt idx="162">
                  <c:v>0.72389286832714694</c:v>
                </c:pt>
                <c:pt idx="163">
                  <c:v>0.72203469359596106</c:v>
                </c:pt>
                <c:pt idx="164">
                  <c:v>0.72018293297743696</c:v>
                </c:pt>
                <c:pt idx="165">
                  <c:v>0.71833768846459056</c:v>
                </c:pt>
                <c:pt idx="166">
                  <c:v>0.71649905956968951</c:v>
                </c:pt>
                <c:pt idx="167">
                  <c:v>0.71466714333907366</c:v>
                </c:pt>
                <c:pt idx="168">
                  <c:v>0.71284203436866211</c:v>
                </c:pt>
                <c:pt idx="169">
                  <c:v>0.71102382482012294</c:v>
                </c:pt>
                <c:pt idx="170">
                  <c:v>0.70921260443767564</c:v>
                </c:pt>
                <c:pt idx="171">
                  <c:v>0.70740846056550311</c:v>
                </c:pt>
                <c:pt idx="172">
                  <c:v>0.70561147816574565</c:v>
                </c:pt>
                <c:pt idx="173">
                  <c:v>0.7038217398370521</c:v>
                </c:pt>
                <c:pt idx="174">
                  <c:v>0.70203932583366357</c:v>
                </c:pt>
                <c:pt idx="175">
                  <c:v>0.70026431408500389</c:v>
                </c:pt>
                <c:pt idx="176">
                  <c:v>0.69849678021575357</c:v>
                </c:pt>
                <c:pt idx="177">
                  <c:v>0.69673679756638496</c:v>
                </c:pt>
                <c:pt idx="178">
                  <c:v>0.69498443721413161</c:v>
                </c:pt>
                <c:pt idx="179">
                  <c:v>0.6932397679943727</c:v>
                </c:pt>
                <c:pt idx="180">
                  <c:v>0.69150285652240928</c:v>
                </c:pt>
                <c:pt idx="181">
                  <c:v>0.68977376721560724</c:v>
                </c:pt>
                <c:pt idx="182">
                  <c:v>0.68805256231589185</c:v>
                </c:pt>
                <c:pt idx="183">
                  <c:v>0.68633930191256542</c:v>
                </c:pt>
                <c:pt idx="184">
                  <c:v>0.68463404396543437</c:v>
                </c:pt>
                <c:pt idx="185">
                  <c:v>0.68293684432821944</c:v>
                </c:pt>
                <c:pt idx="186">
                  <c:v>0.68124775677223515</c:v>
                </c:pt>
                <c:pt idx="187">
                  <c:v>0.67956683301031362</c:v>
                </c:pt>
                <c:pt idx="188">
                  <c:v>0.67789412272095928</c:v>
                </c:pt>
                <c:pt idx="189">
                  <c:v>0.67622967357271202</c:v>
                </c:pt>
                <c:pt idx="190">
                  <c:v>0.67457353124870278</c:v>
                </c:pt>
                <c:pt idx="191">
                  <c:v>0.67292573947138412</c:v>
                </c:pt>
                <c:pt idx="192">
                  <c:v>0.67128634002741849</c:v>
                </c:pt>
                <c:pt idx="193">
                  <c:v>0.66965537279270682</c:v>
                </c:pt>
                <c:pt idx="194">
                  <c:v>0.66803287575754355</c:v>
                </c:pt>
                <c:pt idx="195">
                  <c:v>0.66641888505187963</c:v>
                </c:pt>
                <c:pt idx="196">
                  <c:v>0.66481343497068002</c:v>
                </c:pt>
                <c:pt idx="197">
                  <c:v>0.6632165579993603</c:v>
                </c:pt>
                <c:pt idx="198">
                  <c:v>0.66162828483928826</c:v>
                </c:pt>
                <c:pt idx="199">
                  <c:v>0.66004864443333611</c:v>
                </c:pt>
                <c:pt idx="200">
                  <c:v>0.65847766399146979</c:v>
                </c:pt>
                <c:pt idx="201">
                  <c:v>0.65691536901636216</c:v>
                </c:pt>
                <c:pt idx="202">
                  <c:v>0.65536178332901773</c:v>
                </c:pt>
                <c:pt idx="203">
                  <c:v>0.65381692909439593</c:v>
                </c:pt>
                <c:pt idx="204">
                  <c:v>0.6522808268470214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6216"/>
        <c:axId val="467743472"/>
      </c:scatterChart>
      <c:valAx>
        <c:axId val="46774621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3472"/>
        <c:crosses val="autoZero"/>
        <c:crossBetween val="midCat"/>
        <c:majorUnit val="10"/>
      </c:valAx>
      <c:valAx>
        <c:axId val="46774347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621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7" Type="http://schemas.openxmlformats.org/officeDocument/2006/relationships/chart" Target="../charts/chart70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5" Type="http://schemas.openxmlformats.org/officeDocument/2006/relationships/chart" Target="../charts/chart68.xml"/><Relationship Id="rId4" Type="http://schemas.openxmlformats.org/officeDocument/2006/relationships/chart" Target="../charts/chart67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2" Type="http://schemas.openxmlformats.org/officeDocument/2006/relationships/chart" Target="../charts/chart72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5" Type="http://schemas.openxmlformats.org/officeDocument/2006/relationships/chart" Target="../charts/chart75.xml"/><Relationship Id="rId4" Type="http://schemas.openxmlformats.org/officeDocument/2006/relationships/chart" Target="../charts/chart74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0.xml"/><Relationship Id="rId7" Type="http://schemas.openxmlformats.org/officeDocument/2006/relationships/chart" Target="../charts/chart84.xml"/><Relationship Id="rId2" Type="http://schemas.openxmlformats.org/officeDocument/2006/relationships/chart" Target="../charts/chart79.xml"/><Relationship Id="rId1" Type="http://schemas.openxmlformats.org/officeDocument/2006/relationships/chart" Target="../charts/chart78.xml"/><Relationship Id="rId6" Type="http://schemas.openxmlformats.org/officeDocument/2006/relationships/chart" Target="../charts/chart83.xml"/><Relationship Id="rId5" Type="http://schemas.openxmlformats.org/officeDocument/2006/relationships/chart" Target="../charts/chart82.xml"/><Relationship Id="rId4" Type="http://schemas.openxmlformats.org/officeDocument/2006/relationships/chart" Target="../charts/chart8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7" Type="http://schemas.openxmlformats.org/officeDocument/2006/relationships/chart" Target="../charts/chart91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5" Type="http://schemas.openxmlformats.org/officeDocument/2006/relationships/chart" Target="../charts/chart89.xml"/><Relationship Id="rId4" Type="http://schemas.openxmlformats.org/officeDocument/2006/relationships/chart" Target="../charts/chart8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4.xml"/><Relationship Id="rId7" Type="http://schemas.openxmlformats.org/officeDocument/2006/relationships/chart" Target="../charts/chart98.xml"/><Relationship Id="rId2" Type="http://schemas.openxmlformats.org/officeDocument/2006/relationships/chart" Target="../charts/chart93.xml"/><Relationship Id="rId1" Type="http://schemas.openxmlformats.org/officeDocument/2006/relationships/chart" Target="../charts/chart92.xml"/><Relationship Id="rId6" Type="http://schemas.openxmlformats.org/officeDocument/2006/relationships/chart" Target="../charts/chart97.xml"/><Relationship Id="rId5" Type="http://schemas.openxmlformats.org/officeDocument/2006/relationships/chart" Target="../charts/chart96.xml"/><Relationship Id="rId4" Type="http://schemas.openxmlformats.org/officeDocument/2006/relationships/chart" Target="../charts/chart95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1.xml"/><Relationship Id="rId7" Type="http://schemas.openxmlformats.org/officeDocument/2006/relationships/chart" Target="../charts/chart105.xml"/><Relationship Id="rId2" Type="http://schemas.openxmlformats.org/officeDocument/2006/relationships/chart" Target="../charts/chart100.xml"/><Relationship Id="rId1" Type="http://schemas.openxmlformats.org/officeDocument/2006/relationships/chart" Target="../charts/chart99.xml"/><Relationship Id="rId6" Type="http://schemas.openxmlformats.org/officeDocument/2006/relationships/chart" Target="../charts/chart104.xml"/><Relationship Id="rId5" Type="http://schemas.openxmlformats.org/officeDocument/2006/relationships/chart" Target="../charts/chart103.xml"/><Relationship Id="rId4" Type="http://schemas.openxmlformats.org/officeDocument/2006/relationships/chart" Target="../charts/chart10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8.xml"/><Relationship Id="rId7" Type="http://schemas.openxmlformats.org/officeDocument/2006/relationships/chart" Target="../charts/chart112.xml"/><Relationship Id="rId2" Type="http://schemas.openxmlformats.org/officeDocument/2006/relationships/chart" Target="../charts/chart107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chart" Target="../charts/chart109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5.xml"/><Relationship Id="rId7" Type="http://schemas.openxmlformats.org/officeDocument/2006/relationships/chart" Target="../charts/chart119.xml"/><Relationship Id="rId2" Type="http://schemas.openxmlformats.org/officeDocument/2006/relationships/chart" Target="../charts/chart114.xml"/><Relationship Id="rId1" Type="http://schemas.openxmlformats.org/officeDocument/2006/relationships/chart" Target="../charts/chart113.xml"/><Relationship Id="rId6" Type="http://schemas.openxmlformats.org/officeDocument/2006/relationships/chart" Target="../charts/chart118.xml"/><Relationship Id="rId5" Type="http://schemas.openxmlformats.org/officeDocument/2006/relationships/chart" Target="../charts/chart117.xml"/><Relationship Id="rId4" Type="http://schemas.openxmlformats.org/officeDocument/2006/relationships/chart" Target="../charts/chart116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2.xml"/><Relationship Id="rId7" Type="http://schemas.openxmlformats.org/officeDocument/2006/relationships/chart" Target="../charts/chart126.xml"/><Relationship Id="rId2" Type="http://schemas.openxmlformats.org/officeDocument/2006/relationships/chart" Target="../charts/chart121.xml"/><Relationship Id="rId1" Type="http://schemas.openxmlformats.org/officeDocument/2006/relationships/chart" Target="../charts/chart120.xml"/><Relationship Id="rId6" Type="http://schemas.openxmlformats.org/officeDocument/2006/relationships/chart" Target="../charts/chart125.xml"/><Relationship Id="rId5" Type="http://schemas.openxmlformats.org/officeDocument/2006/relationships/chart" Target="../charts/chart124.xml"/><Relationship Id="rId4" Type="http://schemas.openxmlformats.org/officeDocument/2006/relationships/chart" Target="../charts/chart123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9.xml"/><Relationship Id="rId7" Type="http://schemas.openxmlformats.org/officeDocument/2006/relationships/chart" Target="../charts/chart133.xml"/><Relationship Id="rId2" Type="http://schemas.openxmlformats.org/officeDocument/2006/relationships/chart" Target="../charts/chart128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5" Type="http://schemas.openxmlformats.org/officeDocument/2006/relationships/chart" Target="../charts/chart131.xml"/><Relationship Id="rId4" Type="http://schemas.openxmlformats.org/officeDocument/2006/relationships/chart" Target="../charts/chart130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7" Type="http://schemas.openxmlformats.org/officeDocument/2006/relationships/chart" Target="../charts/chart14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Relationship Id="rId6" Type="http://schemas.openxmlformats.org/officeDocument/2006/relationships/chart" Target="../charts/chart13.xml"/><Relationship Id="rId5" Type="http://schemas.openxmlformats.org/officeDocument/2006/relationships/chart" Target="../charts/chart12.xml"/><Relationship Id="rId4" Type="http://schemas.openxmlformats.org/officeDocument/2006/relationships/chart" Target="../charts/chart11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6.xml"/><Relationship Id="rId7" Type="http://schemas.openxmlformats.org/officeDocument/2006/relationships/chart" Target="../charts/chart140.xml"/><Relationship Id="rId2" Type="http://schemas.openxmlformats.org/officeDocument/2006/relationships/chart" Target="../charts/chart135.xml"/><Relationship Id="rId1" Type="http://schemas.openxmlformats.org/officeDocument/2006/relationships/chart" Target="../charts/chart134.xml"/><Relationship Id="rId6" Type="http://schemas.openxmlformats.org/officeDocument/2006/relationships/chart" Target="../charts/chart139.xml"/><Relationship Id="rId5" Type="http://schemas.openxmlformats.org/officeDocument/2006/relationships/chart" Target="../charts/chart138.xml"/><Relationship Id="rId4" Type="http://schemas.openxmlformats.org/officeDocument/2006/relationships/chart" Target="../charts/chart137.xml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3.xml"/><Relationship Id="rId7" Type="http://schemas.openxmlformats.org/officeDocument/2006/relationships/chart" Target="../charts/chart147.xml"/><Relationship Id="rId2" Type="http://schemas.openxmlformats.org/officeDocument/2006/relationships/chart" Target="../charts/chart142.xml"/><Relationship Id="rId1" Type="http://schemas.openxmlformats.org/officeDocument/2006/relationships/chart" Target="../charts/chart141.xml"/><Relationship Id="rId6" Type="http://schemas.openxmlformats.org/officeDocument/2006/relationships/chart" Target="../charts/chart146.xml"/><Relationship Id="rId5" Type="http://schemas.openxmlformats.org/officeDocument/2006/relationships/chart" Target="../charts/chart145.xml"/><Relationship Id="rId4" Type="http://schemas.openxmlformats.org/officeDocument/2006/relationships/chart" Target="../charts/chart144.xml"/></Relationships>
</file>

<file path=xl/drawings/_rels/drawing2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0.xml"/><Relationship Id="rId7" Type="http://schemas.openxmlformats.org/officeDocument/2006/relationships/chart" Target="../charts/chart154.xml"/><Relationship Id="rId2" Type="http://schemas.openxmlformats.org/officeDocument/2006/relationships/chart" Target="../charts/chart149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5" Type="http://schemas.openxmlformats.org/officeDocument/2006/relationships/chart" Target="../charts/chart152.xml"/><Relationship Id="rId4" Type="http://schemas.openxmlformats.org/officeDocument/2006/relationships/chart" Target="../charts/chart151.xml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7.xml"/><Relationship Id="rId7" Type="http://schemas.openxmlformats.org/officeDocument/2006/relationships/chart" Target="../charts/chart161.xml"/><Relationship Id="rId2" Type="http://schemas.openxmlformats.org/officeDocument/2006/relationships/chart" Target="../charts/chart156.xml"/><Relationship Id="rId1" Type="http://schemas.openxmlformats.org/officeDocument/2006/relationships/chart" Target="../charts/chart155.xml"/><Relationship Id="rId6" Type="http://schemas.openxmlformats.org/officeDocument/2006/relationships/chart" Target="../charts/chart160.xml"/><Relationship Id="rId5" Type="http://schemas.openxmlformats.org/officeDocument/2006/relationships/chart" Target="../charts/chart159.xml"/><Relationship Id="rId4" Type="http://schemas.openxmlformats.org/officeDocument/2006/relationships/chart" Target="../charts/chart158.xml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4.xml"/><Relationship Id="rId7" Type="http://schemas.openxmlformats.org/officeDocument/2006/relationships/chart" Target="../charts/chart168.xml"/><Relationship Id="rId2" Type="http://schemas.openxmlformats.org/officeDocument/2006/relationships/chart" Target="../charts/chart163.xml"/><Relationship Id="rId1" Type="http://schemas.openxmlformats.org/officeDocument/2006/relationships/chart" Target="../charts/chart162.xml"/><Relationship Id="rId6" Type="http://schemas.openxmlformats.org/officeDocument/2006/relationships/chart" Target="../charts/chart167.xml"/><Relationship Id="rId5" Type="http://schemas.openxmlformats.org/officeDocument/2006/relationships/chart" Target="../charts/chart166.xml"/><Relationship Id="rId4" Type="http://schemas.openxmlformats.org/officeDocument/2006/relationships/chart" Target="../charts/chart165.xml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1.xml"/><Relationship Id="rId7" Type="http://schemas.openxmlformats.org/officeDocument/2006/relationships/chart" Target="../charts/chart175.xml"/><Relationship Id="rId2" Type="http://schemas.openxmlformats.org/officeDocument/2006/relationships/chart" Target="../charts/chart170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5" Type="http://schemas.openxmlformats.org/officeDocument/2006/relationships/chart" Target="../charts/chart173.xml"/><Relationship Id="rId4" Type="http://schemas.openxmlformats.org/officeDocument/2006/relationships/chart" Target="../charts/chart172.xml"/></Relationships>
</file>

<file path=xl/drawings/_rels/drawing2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8.xml"/><Relationship Id="rId7" Type="http://schemas.openxmlformats.org/officeDocument/2006/relationships/chart" Target="../charts/chart182.xml"/><Relationship Id="rId2" Type="http://schemas.openxmlformats.org/officeDocument/2006/relationships/chart" Target="../charts/chart177.xml"/><Relationship Id="rId1" Type="http://schemas.openxmlformats.org/officeDocument/2006/relationships/chart" Target="../charts/chart176.xml"/><Relationship Id="rId6" Type="http://schemas.openxmlformats.org/officeDocument/2006/relationships/chart" Target="../charts/chart181.xml"/><Relationship Id="rId5" Type="http://schemas.openxmlformats.org/officeDocument/2006/relationships/chart" Target="../charts/chart180.xml"/><Relationship Id="rId4" Type="http://schemas.openxmlformats.org/officeDocument/2006/relationships/chart" Target="../charts/chart179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5.xml"/><Relationship Id="rId7" Type="http://schemas.openxmlformats.org/officeDocument/2006/relationships/chart" Target="../charts/chart189.xml"/><Relationship Id="rId2" Type="http://schemas.openxmlformats.org/officeDocument/2006/relationships/chart" Target="../charts/chart184.xml"/><Relationship Id="rId1" Type="http://schemas.openxmlformats.org/officeDocument/2006/relationships/chart" Target="../charts/chart183.xml"/><Relationship Id="rId6" Type="http://schemas.openxmlformats.org/officeDocument/2006/relationships/chart" Target="../charts/chart188.xml"/><Relationship Id="rId5" Type="http://schemas.openxmlformats.org/officeDocument/2006/relationships/chart" Target="../charts/chart187.xml"/><Relationship Id="rId4" Type="http://schemas.openxmlformats.org/officeDocument/2006/relationships/chart" Target="../charts/chart186.xml"/></Relationships>
</file>

<file path=xl/drawings/_rels/drawing2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2.xml"/><Relationship Id="rId7" Type="http://schemas.openxmlformats.org/officeDocument/2006/relationships/chart" Target="../charts/chart196.xml"/><Relationship Id="rId2" Type="http://schemas.openxmlformats.org/officeDocument/2006/relationships/chart" Target="../charts/chart191.xml"/><Relationship Id="rId1" Type="http://schemas.openxmlformats.org/officeDocument/2006/relationships/chart" Target="../charts/chart190.xml"/><Relationship Id="rId6" Type="http://schemas.openxmlformats.org/officeDocument/2006/relationships/chart" Target="../charts/chart195.xml"/><Relationship Id="rId5" Type="http://schemas.openxmlformats.org/officeDocument/2006/relationships/chart" Target="../charts/chart194.xml"/><Relationship Id="rId4" Type="http://schemas.openxmlformats.org/officeDocument/2006/relationships/chart" Target="../charts/chart193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9.xml"/><Relationship Id="rId7" Type="http://schemas.openxmlformats.org/officeDocument/2006/relationships/chart" Target="../charts/chart203.xml"/><Relationship Id="rId2" Type="http://schemas.openxmlformats.org/officeDocument/2006/relationships/chart" Target="../charts/chart198.xml"/><Relationship Id="rId1" Type="http://schemas.openxmlformats.org/officeDocument/2006/relationships/chart" Target="../charts/chart197.xml"/><Relationship Id="rId6" Type="http://schemas.openxmlformats.org/officeDocument/2006/relationships/chart" Target="../charts/chart202.xml"/><Relationship Id="rId5" Type="http://schemas.openxmlformats.org/officeDocument/2006/relationships/chart" Target="../charts/chart201.xml"/><Relationship Id="rId4" Type="http://schemas.openxmlformats.org/officeDocument/2006/relationships/chart" Target="../charts/chart200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7" Type="http://schemas.openxmlformats.org/officeDocument/2006/relationships/chart" Target="../charts/chart21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6.xml"/><Relationship Id="rId7" Type="http://schemas.openxmlformats.org/officeDocument/2006/relationships/chart" Target="../charts/chart210.xml"/><Relationship Id="rId2" Type="http://schemas.openxmlformats.org/officeDocument/2006/relationships/chart" Target="../charts/chart205.xml"/><Relationship Id="rId1" Type="http://schemas.openxmlformats.org/officeDocument/2006/relationships/chart" Target="../charts/chart204.xml"/><Relationship Id="rId6" Type="http://schemas.openxmlformats.org/officeDocument/2006/relationships/chart" Target="../charts/chart209.xml"/><Relationship Id="rId5" Type="http://schemas.openxmlformats.org/officeDocument/2006/relationships/chart" Target="../charts/chart208.xml"/><Relationship Id="rId4" Type="http://schemas.openxmlformats.org/officeDocument/2006/relationships/chart" Target="../charts/chart207.xml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3.xml"/><Relationship Id="rId7" Type="http://schemas.openxmlformats.org/officeDocument/2006/relationships/chart" Target="../charts/chart217.xml"/><Relationship Id="rId2" Type="http://schemas.openxmlformats.org/officeDocument/2006/relationships/chart" Target="../charts/chart212.xml"/><Relationship Id="rId1" Type="http://schemas.openxmlformats.org/officeDocument/2006/relationships/chart" Target="../charts/chart211.xml"/><Relationship Id="rId6" Type="http://schemas.openxmlformats.org/officeDocument/2006/relationships/chart" Target="../charts/chart216.xml"/><Relationship Id="rId5" Type="http://schemas.openxmlformats.org/officeDocument/2006/relationships/chart" Target="../charts/chart215.xml"/><Relationship Id="rId4" Type="http://schemas.openxmlformats.org/officeDocument/2006/relationships/chart" Target="../charts/chart214.xml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0.xml"/><Relationship Id="rId7" Type="http://schemas.openxmlformats.org/officeDocument/2006/relationships/chart" Target="../charts/chart224.xml"/><Relationship Id="rId2" Type="http://schemas.openxmlformats.org/officeDocument/2006/relationships/chart" Target="../charts/chart219.xml"/><Relationship Id="rId1" Type="http://schemas.openxmlformats.org/officeDocument/2006/relationships/chart" Target="../charts/chart218.xml"/><Relationship Id="rId6" Type="http://schemas.openxmlformats.org/officeDocument/2006/relationships/chart" Target="../charts/chart223.xml"/><Relationship Id="rId5" Type="http://schemas.openxmlformats.org/officeDocument/2006/relationships/chart" Target="../charts/chart222.xml"/><Relationship Id="rId4" Type="http://schemas.openxmlformats.org/officeDocument/2006/relationships/chart" Target="../charts/chart221.xml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7.xml"/><Relationship Id="rId7" Type="http://schemas.openxmlformats.org/officeDocument/2006/relationships/chart" Target="../charts/chart231.xml"/><Relationship Id="rId2" Type="http://schemas.openxmlformats.org/officeDocument/2006/relationships/chart" Target="../charts/chart226.xml"/><Relationship Id="rId1" Type="http://schemas.openxmlformats.org/officeDocument/2006/relationships/chart" Target="../charts/chart225.xml"/><Relationship Id="rId6" Type="http://schemas.openxmlformats.org/officeDocument/2006/relationships/chart" Target="../charts/chart230.xml"/><Relationship Id="rId5" Type="http://schemas.openxmlformats.org/officeDocument/2006/relationships/chart" Target="../charts/chart229.xml"/><Relationship Id="rId4" Type="http://schemas.openxmlformats.org/officeDocument/2006/relationships/chart" Target="../charts/chart228.xml"/></Relationships>
</file>

<file path=xl/drawings/_rels/drawing3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4.xml"/><Relationship Id="rId7" Type="http://schemas.openxmlformats.org/officeDocument/2006/relationships/chart" Target="../charts/chart238.xml"/><Relationship Id="rId2" Type="http://schemas.openxmlformats.org/officeDocument/2006/relationships/chart" Target="../charts/chart233.xml"/><Relationship Id="rId1" Type="http://schemas.openxmlformats.org/officeDocument/2006/relationships/chart" Target="../charts/chart232.xml"/><Relationship Id="rId6" Type="http://schemas.openxmlformats.org/officeDocument/2006/relationships/chart" Target="../charts/chart237.xml"/><Relationship Id="rId5" Type="http://schemas.openxmlformats.org/officeDocument/2006/relationships/chart" Target="../charts/chart236.xml"/><Relationship Id="rId4" Type="http://schemas.openxmlformats.org/officeDocument/2006/relationships/chart" Target="../charts/chart235.xml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1.xml"/><Relationship Id="rId7" Type="http://schemas.openxmlformats.org/officeDocument/2006/relationships/chart" Target="../charts/chart245.xml"/><Relationship Id="rId2" Type="http://schemas.openxmlformats.org/officeDocument/2006/relationships/chart" Target="../charts/chart240.xml"/><Relationship Id="rId1" Type="http://schemas.openxmlformats.org/officeDocument/2006/relationships/chart" Target="../charts/chart239.xml"/><Relationship Id="rId6" Type="http://schemas.openxmlformats.org/officeDocument/2006/relationships/chart" Target="../charts/chart244.xml"/><Relationship Id="rId5" Type="http://schemas.openxmlformats.org/officeDocument/2006/relationships/chart" Target="../charts/chart243.xml"/><Relationship Id="rId4" Type="http://schemas.openxmlformats.org/officeDocument/2006/relationships/chart" Target="../charts/chart242.xml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8.xml"/><Relationship Id="rId7" Type="http://schemas.openxmlformats.org/officeDocument/2006/relationships/chart" Target="../charts/chart252.xml"/><Relationship Id="rId2" Type="http://schemas.openxmlformats.org/officeDocument/2006/relationships/chart" Target="../charts/chart247.xml"/><Relationship Id="rId1" Type="http://schemas.openxmlformats.org/officeDocument/2006/relationships/chart" Target="../charts/chart246.xml"/><Relationship Id="rId6" Type="http://schemas.openxmlformats.org/officeDocument/2006/relationships/chart" Target="../charts/chart251.xml"/><Relationship Id="rId5" Type="http://schemas.openxmlformats.org/officeDocument/2006/relationships/chart" Target="../charts/chart250.xml"/><Relationship Id="rId4" Type="http://schemas.openxmlformats.org/officeDocument/2006/relationships/chart" Target="../charts/chart249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5.xml"/><Relationship Id="rId7" Type="http://schemas.openxmlformats.org/officeDocument/2006/relationships/chart" Target="../charts/chart259.xml"/><Relationship Id="rId2" Type="http://schemas.openxmlformats.org/officeDocument/2006/relationships/chart" Target="../charts/chart254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5" Type="http://schemas.openxmlformats.org/officeDocument/2006/relationships/chart" Target="../charts/chart257.xml"/><Relationship Id="rId4" Type="http://schemas.openxmlformats.org/officeDocument/2006/relationships/chart" Target="../charts/chart256.xml"/></Relationships>
</file>

<file path=xl/drawings/_rels/drawing3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2.xml"/><Relationship Id="rId7" Type="http://schemas.openxmlformats.org/officeDocument/2006/relationships/chart" Target="../charts/chart266.xml"/><Relationship Id="rId2" Type="http://schemas.openxmlformats.org/officeDocument/2006/relationships/chart" Target="../charts/chart261.xml"/><Relationship Id="rId1" Type="http://schemas.openxmlformats.org/officeDocument/2006/relationships/chart" Target="../charts/chart260.xml"/><Relationship Id="rId6" Type="http://schemas.openxmlformats.org/officeDocument/2006/relationships/chart" Target="../charts/chart265.xml"/><Relationship Id="rId5" Type="http://schemas.openxmlformats.org/officeDocument/2006/relationships/chart" Target="../charts/chart264.xml"/><Relationship Id="rId4" Type="http://schemas.openxmlformats.org/officeDocument/2006/relationships/chart" Target="../charts/chart263.xml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9.xml"/><Relationship Id="rId7" Type="http://schemas.openxmlformats.org/officeDocument/2006/relationships/chart" Target="../charts/chart273.xml"/><Relationship Id="rId2" Type="http://schemas.openxmlformats.org/officeDocument/2006/relationships/chart" Target="../charts/chart268.xml"/><Relationship Id="rId1" Type="http://schemas.openxmlformats.org/officeDocument/2006/relationships/chart" Target="../charts/chart267.xml"/><Relationship Id="rId6" Type="http://schemas.openxmlformats.org/officeDocument/2006/relationships/chart" Target="../charts/chart272.xml"/><Relationship Id="rId5" Type="http://schemas.openxmlformats.org/officeDocument/2006/relationships/chart" Target="../charts/chart271.xml"/><Relationship Id="rId4" Type="http://schemas.openxmlformats.org/officeDocument/2006/relationships/chart" Target="../charts/chart27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7" Type="http://schemas.openxmlformats.org/officeDocument/2006/relationships/chart" Target="../charts/chart28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5" Type="http://schemas.openxmlformats.org/officeDocument/2006/relationships/chart" Target="../charts/chart26.xml"/><Relationship Id="rId4" Type="http://schemas.openxmlformats.org/officeDocument/2006/relationships/chart" Target="../charts/chart25.xml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6.xml"/><Relationship Id="rId7" Type="http://schemas.openxmlformats.org/officeDocument/2006/relationships/chart" Target="../charts/chart280.xml"/><Relationship Id="rId2" Type="http://schemas.openxmlformats.org/officeDocument/2006/relationships/chart" Target="../charts/chart275.xml"/><Relationship Id="rId1" Type="http://schemas.openxmlformats.org/officeDocument/2006/relationships/chart" Target="../charts/chart274.xml"/><Relationship Id="rId6" Type="http://schemas.openxmlformats.org/officeDocument/2006/relationships/chart" Target="../charts/chart279.xml"/><Relationship Id="rId5" Type="http://schemas.openxmlformats.org/officeDocument/2006/relationships/chart" Target="../charts/chart278.xml"/><Relationship Id="rId4" Type="http://schemas.openxmlformats.org/officeDocument/2006/relationships/chart" Target="../charts/chart277.xml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83.xml"/><Relationship Id="rId7" Type="http://schemas.openxmlformats.org/officeDocument/2006/relationships/chart" Target="../charts/chart287.xml"/><Relationship Id="rId2" Type="http://schemas.openxmlformats.org/officeDocument/2006/relationships/chart" Target="../charts/chart282.xml"/><Relationship Id="rId1" Type="http://schemas.openxmlformats.org/officeDocument/2006/relationships/chart" Target="../charts/chart281.xml"/><Relationship Id="rId6" Type="http://schemas.openxmlformats.org/officeDocument/2006/relationships/chart" Target="../charts/chart286.xml"/><Relationship Id="rId5" Type="http://schemas.openxmlformats.org/officeDocument/2006/relationships/chart" Target="../charts/chart285.xml"/><Relationship Id="rId4" Type="http://schemas.openxmlformats.org/officeDocument/2006/relationships/chart" Target="../charts/chart284.xml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0.xml"/><Relationship Id="rId7" Type="http://schemas.openxmlformats.org/officeDocument/2006/relationships/chart" Target="../charts/chart294.xml"/><Relationship Id="rId2" Type="http://schemas.openxmlformats.org/officeDocument/2006/relationships/chart" Target="../charts/chart289.xml"/><Relationship Id="rId1" Type="http://schemas.openxmlformats.org/officeDocument/2006/relationships/chart" Target="../charts/chart288.xml"/><Relationship Id="rId6" Type="http://schemas.openxmlformats.org/officeDocument/2006/relationships/chart" Target="../charts/chart293.xml"/><Relationship Id="rId5" Type="http://schemas.openxmlformats.org/officeDocument/2006/relationships/chart" Target="../charts/chart292.xml"/><Relationship Id="rId4" Type="http://schemas.openxmlformats.org/officeDocument/2006/relationships/chart" Target="../charts/chart291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7.xml"/><Relationship Id="rId7" Type="http://schemas.openxmlformats.org/officeDocument/2006/relationships/chart" Target="../charts/chart301.xml"/><Relationship Id="rId2" Type="http://schemas.openxmlformats.org/officeDocument/2006/relationships/chart" Target="../charts/chart296.xml"/><Relationship Id="rId1" Type="http://schemas.openxmlformats.org/officeDocument/2006/relationships/chart" Target="../charts/chart295.xml"/><Relationship Id="rId6" Type="http://schemas.openxmlformats.org/officeDocument/2006/relationships/chart" Target="../charts/chart300.xml"/><Relationship Id="rId5" Type="http://schemas.openxmlformats.org/officeDocument/2006/relationships/chart" Target="../charts/chart299.xml"/><Relationship Id="rId4" Type="http://schemas.openxmlformats.org/officeDocument/2006/relationships/chart" Target="../charts/chart298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4.xml"/><Relationship Id="rId7" Type="http://schemas.openxmlformats.org/officeDocument/2006/relationships/chart" Target="../charts/chart308.xml"/><Relationship Id="rId2" Type="http://schemas.openxmlformats.org/officeDocument/2006/relationships/chart" Target="../charts/chart303.xml"/><Relationship Id="rId1" Type="http://schemas.openxmlformats.org/officeDocument/2006/relationships/chart" Target="../charts/chart302.xml"/><Relationship Id="rId6" Type="http://schemas.openxmlformats.org/officeDocument/2006/relationships/chart" Target="../charts/chart307.xml"/><Relationship Id="rId5" Type="http://schemas.openxmlformats.org/officeDocument/2006/relationships/chart" Target="../charts/chart306.xml"/><Relationship Id="rId4" Type="http://schemas.openxmlformats.org/officeDocument/2006/relationships/chart" Target="../charts/chart305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5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1.xml"/><Relationship Id="rId7" Type="http://schemas.openxmlformats.org/officeDocument/2006/relationships/chart" Target="../charts/chart315.xml"/><Relationship Id="rId2" Type="http://schemas.openxmlformats.org/officeDocument/2006/relationships/chart" Target="../charts/chart310.xml"/><Relationship Id="rId1" Type="http://schemas.openxmlformats.org/officeDocument/2006/relationships/chart" Target="../charts/chart309.xml"/><Relationship Id="rId6" Type="http://schemas.openxmlformats.org/officeDocument/2006/relationships/chart" Target="../charts/chart314.xml"/><Relationship Id="rId5" Type="http://schemas.openxmlformats.org/officeDocument/2006/relationships/chart" Target="../charts/chart313.xml"/><Relationship Id="rId4" Type="http://schemas.openxmlformats.org/officeDocument/2006/relationships/chart" Target="../charts/chart312.xml"/></Relationships>
</file>

<file path=xl/drawings/_rels/drawing5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8.xml"/><Relationship Id="rId7" Type="http://schemas.openxmlformats.org/officeDocument/2006/relationships/chart" Target="../charts/chart322.xml"/><Relationship Id="rId2" Type="http://schemas.openxmlformats.org/officeDocument/2006/relationships/chart" Target="../charts/chart317.xml"/><Relationship Id="rId1" Type="http://schemas.openxmlformats.org/officeDocument/2006/relationships/chart" Target="../charts/chart316.xml"/><Relationship Id="rId6" Type="http://schemas.openxmlformats.org/officeDocument/2006/relationships/chart" Target="../charts/chart321.xml"/><Relationship Id="rId5" Type="http://schemas.openxmlformats.org/officeDocument/2006/relationships/chart" Target="../charts/chart320.xml"/><Relationship Id="rId4" Type="http://schemas.openxmlformats.org/officeDocument/2006/relationships/chart" Target="../charts/chart319.xml"/></Relationships>
</file>

<file path=xl/drawings/_rels/drawing5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25.xml"/><Relationship Id="rId7" Type="http://schemas.openxmlformats.org/officeDocument/2006/relationships/chart" Target="../charts/chart329.xml"/><Relationship Id="rId2" Type="http://schemas.openxmlformats.org/officeDocument/2006/relationships/chart" Target="../charts/chart324.xml"/><Relationship Id="rId1" Type="http://schemas.openxmlformats.org/officeDocument/2006/relationships/chart" Target="../charts/chart323.xml"/><Relationship Id="rId6" Type="http://schemas.openxmlformats.org/officeDocument/2006/relationships/chart" Target="../charts/chart328.xml"/><Relationship Id="rId5" Type="http://schemas.openxmlformats.org/officeDocument/2006/relationships/chart" Target="../charts/chart327.xml"/><Relationship Id="rId4" Type="http://schemas.openxmlformats.org/officeDocument/2006/relationships/chart" Target="../charts/chart32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.xml"/><Relationship Id="rId7" Type="http://schemas.openxmlformats.org/officeDocument/2006/relationships/chart" Target="../charts/chart42.xml"/><Relationship Id="rId2" Type="http://schemas.openxmlformats.org/officeDocument/2006/relationships/chart" Target="../charts/chart37.xml"/><Relationship Id="rId1" Type="http://schemas.openxmlformats.org/officeDocument/2006/relationships/chart" Target="../charts/chart36.xml"/><Relationship Id="rId6" Type="http://schemas.openxmlformats.org/officeDocument/2006/relationships/chart" Target="../charts/chart41.xml"/><Relationship Id="rId5" Type="http://schemas.openxmlformats.org/officeDocument/2006/relationships/chart" Target="../charts/chart40.xml"/><Relationship Id="rId4" Type="http://schemas.openxmlformats.org/officeDocument/2006/relationships/chart" Target="../charts/chart39.xml"/></Relationships>
</file>

<file path=xl/drawings/_rels/drawing6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2.xml"/><Relationship Id="rId7" Type="http://schemas.openxmlformats.org/officeDocument/2006/relationships/chart" Target="../charts/chart336.xml"/><Relationship Id="rId2" Type="http://schemas.openxmlformats.org/officeDocument/2006/relationships/chart" Target="../charts/chart331.xml"/><Relationship Id="rId1" Type="http://schemas.openxmlformats.org/officeDocument/2006/relationships/chart" Target="../charts/chart330.xml"/><Relationship Id="rId6" Type="http://schemas.openxmlformats.org/officeDocument/2006/relationships/chart" Target="../charts/chart335.xml"/><Relationship Id="rId5" Type="http://schemas.openxmlformats.org/officeDocument/2006/relationships/chart" Target="../charts/chart334.xml"/><Relationship Id="rId4" Type="http://schemas.openxmlformats.org/officeDocument/2006/relationships/chart" Target="../charts/chart333.xml"/></Relationships>
</file>

<file path=xl/drawings/_rels/drawing6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9.xml"/><Relationship Id="rId7" Type="http://schemas.openxmlformats.org/officeDocument/2006/relationships/chart" Target="../charts/chart343.xml"/><Relationship Id="rId2" Type="http://schemas.openxmlformats.org/officeDocument/2006/relationships/chart" Target="../charts/chart338.xml"/><Relationship Id="rId1" Type="http://schemas.openxmlformats.org/officeDocument/2006/relationships/chart" Target="../charts/chart337.xml"/><Relationship Id="rId6" Type="http://schemas.openxmlformats.org/officeDocument/2006/relationships/chart" Target="../charts/chart342.xml"/><Relationship Id="rId5" Type="http://schemas.openxmlformats.org/officeDocument/2006/relationships/chart" Target="../charts/chart341.xml"/><Relationship Id="rId4" Type="http://schemas.openxmlformats.org/officeDocument/2006/relationships/chart" Target="../charts/chart340.xml"/></Relationships>
</file>

<file path=xl/drawings/_rels/drawing6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46.xml"/><Relationship Id="rId7" Type="http://schemas.openxmlformats.org/officeDocument/2006/relationships/chart" Target="../charts/chart350.xml"/><Relationship Id="rId2" Type="http://schemas.openxmlformats.org/officeDocument/2006/relationships/chart" Target="../charts/chart345.xml"/><Relationship Id="rId1" Type="http://schemas.openxmlformats.org/officeDocument/2006/relationships/chart" Target="../charts/chart344.xml"/><Relationship Id="rId6" Type="http://schemas.openxmlformats.org/officeDocument/2006/relationships/chart" Target="../charts/chart349.xml"/><Relationship Id="rId5" Type="http://schemas.openxmlformats.org/officeDocument/2006/relationships/chart" Target="../charts/chart348.xml"/><Relationship Id="rId4" Type="http://schemas.openxmlformats.org/officeDocument/2006/relationships/chart" Target="../charts/chart347.xml"/></Relationships>
</file>

<file path=xl/drawings/_rels/drawing6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3.xml"/><Relationship Id="rId7" Type="http://schemas.openxmlformats.org/officeDocument/2006/relationships/chart" Target="../charts/chart357.xml"/><Relationship Id="rId2" Type="http://schemas.openxmlformats.org/officeDocument/2006/relationships/chart" Target="../charts/chart352.xml"/><Relationship Id="rId1" Type="http://schemas.openxmlformats.org/officeDocument/2006/relationships/chart" Target="../charts/chart351.xml"/><Relationship Id="rId6" Type="http://schemas.openxmlformats.org/officeDocument/2006/relationships/chart" Target="../charts/chart356.xml"/><Relationship Id="rId5" Type="http://schemas.openxmlformats.org/officeDocument/2006/relationships/chart" Target="../charts/chart355.xml"/><Relationship Id="rId4" Type="http://schemas.openxmlformats.org/officeDocument/2006/relationships/chart" Target="../charts/chart354.xml"/></Relationships>
</file>

<file path=xl/drawings/_rels/drawing6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0.xml"/><Relationship Id="rId7" Type="http://schemas.openxmlformats.org/officeDocument/2006/relationships/chart" Target="../charts/chart364.xml"/><Relationship Id="rId2" Type="http://schemas.openxmlformats.org/officeDocument/2006/relationships/chart" Target="../charts/chart359.xml"/><Relationship Id="rId1" Type="http://schemas.openxmlformats.org/officeDocument/2006/relationships/chart" Target="../charts/chart358.xml"/><Relationship Id="rId6" Type="http://schemas.openxmlformats.org/officeDocument/2006/relationships/chart" Target="../charts/chart363.xml"/><Relationship Id="rId5" Type="http://schemas.openxmlformats.org/officeDocument/2006/relationships/chart" Target="../charts/chart362.xml"/><Relationship Id="rId4" Type="http://schemas.openxmlformats.org/officeDocument/2006/relationships/chart" Target="../charts/chart36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7" Type="http://schemas.openxmlformats.org/officeDocument/2006/relationships/chart" Target="../charts/chart49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5" Type="http://schemas.openxmlformats.org/officeDocument/2006/relationships/chart" Target="../charts/chart47.xml"/><Relationship Id="rId4" Type="http://schemas.openxmlformats.org/officeDocument/2006/relationships/chart" Target="../charts/chart46.xml"/></Relationships>
</file>

<file path=xl/drawings/_rels/drawing7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7.xml"/><Relationship Id="rId7" Type="http://schemas.openxmlformats.org/officeDocument/2006/relationships/chart" Target="../charts/chart371.xml"/><Relationship Id="rId2" Type="http://schemas.openxmlformats.org/officeDocument/2006/relationships/chart" Target="../charts/chart366.xml"/><Relationship Id="rId1" Type="http://schemas.openxmlformats.org/officeDocument/2006/relationships/chart" Target="../charts/chart365.xml"/><Relationship Id="rId6" Type="http://schemas.openxmlformats.org/officeDocument/2006/relationships/chart" Target="../charts/chart370.xml"/><Relationship Id="rId5" Type="http://schemas.openxmlformats.org/officeDocument/2006/relationships/chart" Target="../charts/chart369.xml"/><Relationship Id="rId4" Type="http://schemas.openxmlformats.org/officeDocument/2006/relationships/chart" Target="../charts/chart368.xml"/></Relationships>
</file>

<file path=xl/drawings/_rels/drawing7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4.xml"/><Relationship Id="rId7" Type="http://schemas.openxmlformats.org/officeDocument/2006/relationships/chart" Target="../charts/chart378.xml"/><Relationship Id="rId2" Type="http://schemas.openxmlformats.org/officeDocument/2006/relationships/chart" Target="../charts/chart373.xml"/><Relationship Id="rId1" Type="http://schemas.openxmlformats.org/officeDocument/2006/relationships/chart" Target="../charts/chart372.xml"/><Relationship Id="rId6" Type="http://schemas.openxmlformats.org/officeDocument/2006/relationships/chart" Target="../charts/chart377.xml"/><Relationship Id="rId5" Type="http://schemas.openxmlformats.org/officeDocument/2006/relationships/chart" Target="../charts/chart376.xml"/><Relationship Id="rId4" Type="http://schemas.openxmlformats.org/officeDocument/2006/relationships/chart" Target="../charts/chart375.xml"/></Relationships>
</file>

<file path=xl/drawings/_rels/drawing7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1.xml"/><Relationship Id="rId7" Type="http://schemas.openxmlformats.org/officeDocument/2006/relationships/chart" Target="../charts/chart385.xml"/><Relationship Id="rId2" Type="http://schemas.openxmlformats.org/officeDocument/2006/relationships/chart" Target="../charts/chart380.xml"/><Relationship Id="rId1" Type="http://schemas.openxmlformats.org/officeDocument/2006/relationships/chart" Target="../charts/chart379.xml"/><Relationship Id="rId6" Type="http://schemas.openxmlformats.org/officeDocument/2006/relationships/chart" Target="../charts/chart384.xml"/><Relationship Id="rId5" Type="http://schemas.openxmlformats.org/officeDocument/2006/relationships/chart" Target="../charts/chart383.xml"/><Relationship Id="rId4" Type="http://schemas.openxmlformats.org/officeDocument/2006/relationships/chart" Target="../charts/chart382.xml"/></Relationships>
</file>

<file path=xl/drawings/_rels/drawing7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88.xml"/><Relationship Id="rId7" Type="http://schemas.openxmlformats.org/officeDocument/2006/relationships/chart" Target="../charts/chart392.xml"/><Relationship Id="rId2" Type="http://schemas.openxmlformats.org/officeDocument/2006/relationships/chart" Target="../charts/chart387.xml"/><Relationship Id="rId1" Type="http://schemas.openxmlformats.org/officeDocument/2006/relationships/chart" Target="../charts/chart386.xml"/><Relationship Id="rId6" Type="http://schemas.openxmlformats.org/officeDocument/2006/relationships/chart" Target="../charts/chart391.xml"/><Relationship Id="rId5" Type="http://schemas.openxmlformats.org/officeDocument/2006/relationships/chart" Target="../charts/chart390.xml"/><Relationship Id="rId4" Type="http://schemas.openxmlformats.org/officeDocument/2006/relationships/chart" Target="../charts/chart389.xml"/></Relationships>
</file>

<file path=xl/drawings/_rels/drawing7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5.xml"/><Relationship Id="rId7" Type="http://schemas.openxmlformats.org/officeDocument/2006/relationships/chart" Target="../charts/chart399.xml"/><Relationship Id="rId2" Type="http://schemas.openxmlformats.org/officeDocument/2006/relationships/chart" Target="../charts/chart394.xml"/><Relationship Id="rId1" Type="http://schemas.openxmlformats.org/officeDocument/2006/relationships/chart" Target="../charts/chart393.xml"/><Relationship Id="rId6" Type="http://schemas.openxmlformats.org/officeDocument/2006/relationships/chart" Target="../charts/chart398.xml"/><Relationship Id="rId5" Type="http://schemas.openxmlformats.org/officeDocument/2006/relationships/chart" Target="../charts/chart397.xml"/><Relationship Id="rId4" Type="http://schemas.openxmlformats.org/officeDocument/2006/relationships/chart" Target="../charts/chart396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2.xml"/><Relationship Id="rId7" Type="http://schemas.openxmlformats.org/officeDocument/2006/relationships/chart" Target="../charts/chart56.xml"/><Relationship Id="rId2" Type="http://schemas.openxmlformats.org/officeDocument/2006/relationships/chart" Target="../charts/chart51.xml"/><Relationship Id="rId1" Type="http://schemas.openxmlformats.org/officeDocument/2006/relationships/chart" Target="../charts/chart50.xml"/><Relationship Id="rId6" Type="http://schemas.openxmlformats.org/officeDocument/2006/relationships/chart" Target="../charts/chart55.xml"/><Relationship Id="rId5" Type="http://schemas.openxmlformats.org/officeDocument/2006/relationships/chart" Target="../charts/chart54.xml"/><Relationship Id="rId4" Type="http://schemas.openxmlformats.org/officeDocument/2006/relationships/chart" Target="../charts/chart53.xml"/></Relationships>
</file>

<file path=xl/drawings/_rels/drawing8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2.xml"/><Relationship Id="rId7" Type="http://schemas.openxmlformats.org/officeDocument/2006/relationships/chart" Target="../charts/chart406.xml"/><Relationship Id="rId2" Type="http://schemas.openxmlformats.org/officeDocument/2006/relationships/chart" Target="../charts/chart401.xml"/><Relationship Id="rId1" Type="http://schemas.openxmlformats.org/officeDocument/2006/relationships/chart" Target="../charts/chart400.xml"/><Relationship Id="rId6" Type="http://schemas.openxmlformats.org/officeDocument/2006/relationships/chart" Target="../charts/chart405.xml"/><Relationship Id="rId5" Type="http://schemas.openxmlformats.org/officeDocument/2006/relationships/chart" Target="../charts/chart404.xml"/><Relationship Id="rId4" Type="http://schemas.openxmlformats.org/officeDocument/2006/relationships/chart" Target="../charts/chart403.xml"/></Relationships>
</file>

<file path=xl/drawings/_rels/drawing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09.xml"/><Relationship Id="rId7" Type="http://schemas.openxmlformats.org/officeDocument/2006/relationships/chart" Target="../charts/chart413.xml"/><Relationship Id="rId2" Type="http://schemas.openxmlformats.org/officeDocument/2006/relationships/chart" Target="../charts/chart408.xml"/><Relationship Id="rId1" Type="http://schemas.openxmlformats.org/officeDocument/2006/relationships/chart" Target="../charts/chart407.xml"/><Relationship Id="rId6" Type="http://schemas.openxmlformats.org/officeDocument/2006/relationships/chart" Target="../charts/chart412.xml"/><Relationship Id="rId5" Type="http://schemas.openxmlformats.org/officeDocument/2006/relationships/chart" Target="../charts/chart411.xml"/><Relationship Id="rId4" Type="http://schemas.openxmlformats.org/officeDocument/2006/relationships/chart" Target="../charts/chart410.xml"/></Relationships>
</file>

<file path=xl/drawings/_rels/drawing8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6.xml"/><Relationship Id="rId7" Type="http://schemas.openxmlformats.org/officeDocument/2006/relationships/chart" Target="../charts/chart420.xml"/><Relationship Id="rId2" Type="http://schemas.openxmlformats.org/officeDocument/2006/relationships/chart" Target="../charts/chart415.xml"/><Relationship Id="rId1" Type="http://schemas.openxmlformats.org/officeDocument/2006/relationships/chart" Target="../charts/chart414.xml"/><Relationship Id="rId6" Type="http://schemas.openxmlformats.org/officeDocument/2006/relationships/chart" Target="../charts/chart419.xml"/><Relationship Id="rId5" Type="http://schemas.openxmlformats.org/officeDocument/2006/relationships/chart" Target="../charts/chart418.xml"/><Relationship Id="rId4" Type="http://schemas.openxmlformats.org/officeDocument/2006/relationships/chart" Target="../charts/chart417.xml"/></Relationships>
</file>

<file path=xl/drawings/_rels/drawing8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3.xml"/><Relationship Id="rId7" Type="http://schemas.openxmlformats.org/officeDocument/2006/relationships/chart" Target="../charts/chart427.xml"/><Relationship Id="rId2" Type="http://schemas.openxmlformats.org/officeDocument/2006/relationships/chart" Target="../charts/chart422.xml"/><Relationship Id="rId1" Type="http://schemas.openxmlformats.org/officeDocument/2006/relationships/chart" Target="../charts/chart421.xml"/><Relationship Id="rId6" Type="http://schemas.openxmlformats.org/officeDocument/2006/relationships/chart" Target="../charts/chart426.xml"/><Relationship Id="rId5" Type="http://schemas.openxmlformats.org/officeDocument/2006/relationships/chart" Target="../charts/chart425.xml"/><Relationship Id="rId4" Type="http://schemas.openxmlformats.org/officeDocument/2006/relationships/chart" Target="../charts/chart424.xml"/></Relationships>
</file>

<file path=xl/drawings/_rels/drawing8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0.xml"/><Relationship Id="rId7" Type="http://schemas.openxmlformats.org/officeDocument/2006/relationships/chart" Target="../charts/chart434.xml"/><Relationship Id="rId2" Type="http://schemas.openxmlformats.org/officeDocument/2006/relationships/chart" Target="../charts/chart429.xml"/><Relationship Id="rId1" Type="http://schemas.openxmlformats.org/officeDocument/2006/relationships/chart" Target="../charts/chart428.xml"/><Relationship Id="rId6" Type="http://schemas.openxmlformats.org/officeDocument/2006/relationships/chart" Target="../charts/chart433.xml"/><Relationship Id="rId5" Type="http://schemas.openxmlformats.org/officeDocument/2006/relationships/chart" Target="../charts/chart432.xml"/><Relationship Id="rId4" Type="http://schemas.openxmlformats.org/officeDocument/2006/relationships/chart" Target="../charts/chart431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7" Type="http://schemas.openxmlformats.org/officeDocument/2006/relationships/chart" Target="../charts/chart63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6" Type="http://schemas.openxmlformats.org/officeDocument/2006/relationships/chart" Target="../charts/chart62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_rels/drawing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37.xml"/><Relationship Id="rId7" Type="http://schemas.openxmlformats.org/officeDocument/2006/relationships/chart" Target="../charts/chart441.xml"/><Relationship Id="rId2" Type="http://schemas.openxmlformats.org/officeDocument/2006/relationships/chart" Target="../charts/chart436.xml"/><Relationship Id="rId1" Type="http://schemas.openxmlformats.org/officeDocument/2006/relationships/chart" Target="../charts/chart435.xml"/><Relationship Id="rId6" Type="http://schemas.openxmlformats.org/officeDocument/2006/relationships/chart" Target="../charts/chart440.xml"/><Relationship Id="rId5" Type="http://schemas.openxmlformats.org/officeDocument/2006/relationships/chart" Target="../charts/chart439.xml"/><Relationship Id="rId4" Type="http://schemas.openxmlformats.org/officeDocument/2006/relationships/chart" Target="../charts/chart438.xml"/></Relationships>
</file>

<file path=xl/drawings/_rels/drawing9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44.xml"/><Relationship Id="rId7" Type="http://schemas.openxmlformats.org/officeDocument/2006/relationships/chart" Target="../charts/chart448.xml"/><Relationship Id="rId2" Type="http://schemas.openxmlformats.org/officeDocument/2006/relationships/chart" Target="../charts/chart443.xml"/><Relationship Id="rId1" Type="http://schemas.openxmlformats.org/officeDocument/2006/relationships/chart" Target="../charts/chart442.xml"/><Relationship Id="rId6" Type="http://schemas.openxmlformats.org/officeDocument/2006/relationships/chart" Target="../charts/chart447.xml"/><Relationship Id="rId5" Type="http://schemas.openxmlformats.org/officeDocument/2006/relationships/chart" Target="../charts/chart446.xml"/><Relationship Id="rId4" Type="http://schemas.openxmlformats.org/officeDocument/2006/relationships/chart" Target="../charts/chart445.xml"/></Relationships>
</file>

<file path=xl/drawings/_rels/drawing9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1.xml"/><Relationship Id="rId7" Type="http://schemas.openxmlformats.org/officeDocument/2006/relationships/chart" Target="../charts/chart455.xml"/><Relationship Id="rId2" Type="http://schemas.openxmlformats.org/officeDocument/2006/relationships/chart" Target="../charts/chart450.xml"/><Relationship Id="rId1" Type="http://schemas.openxmlformats.org/officeDocument/2006/relationships/chart" Target="../charts/chart449.xml"/><Relationship Id="rId6" Type="http://schemas.openxmlformats.org/officeDocument/2006/relationships/chart" Target="../charts/chart454.xml"/><Relationship Id="rId5" Type="http://schemas.openxmlformats.org/officeDocument/2006/relationships/chart" Target="../charts/chart453.xml"/><Relationship Id="rId4" Type="http://schemas.openxmlformats.org/officeDocument/2006/relationships/chart" Target="../charts/chart4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6640175" y="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1</a:t>
          </a:r>
        </a:p>
      </cdr:txBody>
    </cdr:sp>
  </cdr:relSizeAnchor>
  <cdr:relSizeAnchor xmlns:cdr="http://schemas.openxmlformats.org/drawingml/2006/chartDrawing">
    <cdr:from>
      <cdr:x>0.25792</cdr:x>
      <cdr:y>0.68335</cdr:y>
    </cdr:from>
    <cdr:to>
      <cdr:x>0.44849</cdr:x>
      <cdr:y>0.78471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25847" y="3211080"/>
          <a:ext cx="1053523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100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= 1.05</a:t>
          </a:r>
        </a:p>
      </cdr:txBody>
    </cdr:sp>
  </cdr:relSizeAnchor>
  <cdr:relSizeAnchor xmlns:cdr="http://schemas.openxmlformats.org/drawingml/2006/chartDrawing">
    <cdr:from>
      <cdr:x>0.66131</cdr:x>
      <cdr:y>0.70596</cdr:y>
    </cdr:from>
    <cdr:to>
      <cdr:x>0.85188</cdr:x>
      <cdr:y>0.80732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3672515" y="3329172"/>
          <a:ext cx="1058315" cy="477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019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1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2</a:t>
          </a:r>
        </a:p>
      </cdr:txBody>
    </cdr:sp>
  </cdr:relSizeAnchor>
  <cdr:relSizeAnchor xmlns:cdr="http://schemas.openxmlformats.org/drawingml/2006/chartDrawing">
    <cdr:from>
      <cdr:x>0.25792</cdr:x>
      <cdr:y>0.68335</cdr:y>
    </cdr:from>
    <cdr:to>
      <cdr:x>0.44849</cdr:x>
      <cdr:y>0.78471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25847" y="3211080"/>
          <a:ext cx="1053523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10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=2.2</a:t>
          </a:r>
        </a:p>
      </cdr:txBody>
    </cdr:sp>
  </cdr:relSizeAnchor>
  <cdr:relSizeAnchor xmlns:cdr="http://schemas.openxmlformats.org/drawingml/2006/chartDrawing">
    <cdr:from>
      <cdr:x>0.66131</cdr:x>
      <cdr:y>0.70596</cdr:y>
    </cdr:from>
    <cdr:to>
      <cdr:x>0.85188</cdr:x>
      <cdr:y>0.80732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3672515" y="3329172"/>
          <a:ext cx="1058315" cy="477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018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2</a:t>
          </a:r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3</a:t>
          </a:r>
        </a:p>
      </cdr:txBody>
    </cdr:sp>
  </cdr:relSizeAnchor>
  <cdr:relSizeAnchor xmlns:cdr="http://schemas.openxmlformats.org/drawingml/2006/chartDrawing">
    <cdr:from>
      <cdr:x>0.25792</cdr:x>
      <cdr:y>0.68335</cdr:y>
    </cdr:from>
    <cdr:to>
      <cdr:x>0.44849</cdr:x>
      <cdr:y>0.78471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25847" y="3211080"/>
          <a:ext cx="1053523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1.0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=2.5</a:t>
          </a:r>
        </a:p>
      </cdr:txBody>
    </cdr:sp>
  </cdr:relSizeAnchor>
  <cdr:relSizeAnchor xmlns:cdr="http://schemas.openxmlformats.org/drawingml/2006/chartDrawing">
    <cdr:from>
      <cdr:x>0.66131</cdr:x>
      <cdr:y>0.70596</cdr:y>
    </cdr:from>
    <cdr:to>
      <cdr:x>0.85188</cdr:x>
      <cdr:y>0.80732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3672515" y="3329172"/>
          <a:ext cx="1058315" cy="477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018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3</a:t>
          </a:r>
        </a:p>
      </cdr:txBody>
    </cdr:sp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4</a:t>
          </a:r>
        </a:p>
      </cdr:txBody>
    </cdr:sp>
  </cdr:relSizeAnchor>
  <cdr:relSizeAnchor xmlns:cdr="http://schemas.openxmlformats.org/drawingml/2006/chartDrawing">
    <cdr:from>
      <cdr:x>0.25792</cdr:x>
      <cdr:y>0.68335</cdr:y>
    </cdr:from>
    <cdr:to>
      <cdr:x>0.44849</cdr:x>
      <cdr:y>0.78471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25847" y="3211080"/>
          <a:ext cx="1053523" cy="47625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00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= 2.5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C4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C5</a:t>
          </a:r>
          <a:endParaRPr lang="pt-BR" sz="105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5792</cdr:x>
      <cdr:y>0.6763</cdr:y>
    </cdr:from>
    <cdr:to>
      <cdr:x>0.52305</cdr:x>
      <cdr:y>0.77766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39139" y="3265097"/>
          <a:ext cx="1479369" cy="489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7.78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= 2.0</a:t>
          </a: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C5</a:t>
          </a:r>
          <a:endParaRPr lang="pt-BR" sz="105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85574</cdr:x>
      <cdr:y>0.1766</cdr:y>
    </cdr:from>
    <cdr:to>
      <cdr:x>0.92622</cdr:x>
      <cdr:y>0.25031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730733" y="829830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C6</a:t>
          </a:r>
          <a:endParaRPr lang="pt-BR" sz="105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5792</cdr:x>
      <cdr:y>0.6763</cdr:y>
    </cdr:from>
    <cdr:to>
      <cdr:x>0.52305</cdr:x>
      <cdr:y>0.77766</cdr:y>
    </cdr:to>
    <cdr:sp macro="" textlink="">
      <cdr:nvSpPr>
        <cdr:cNvPr id="3" name="CaixaDeTexto 2"/>
        <cdr:cNvSpPr txBox="1"/>
      </cdr:nvSpPr>
      <cdr:spPr>
        <a:xfrm xmlns:a="http://schemas.openxmlformats.org/drawingml/2006/main">
          <a:off x="1439139" y="3265097"/>
          <a:ext cx="1479369" cy="4893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7.78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= 2.5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8793</cdr:x>
      <cdr:y>0.21971</cdr:y>
    </cdr:from>
    <cdr:to>
      <cdr:x>0.94944</cdr:x>
      <cdr:y>0.29343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4885459" y="1032163"/>
          <a:ext cx="389659" cy="3463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C6</a:t>
          </a:r>
          <a:endParaRPr lang="pt-BR" sz="105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26924</cdr:x>
      <cdr:y>0.12958</cdr:y>
    </cdr:from>
    <cdr:to>
      <cdr:x>0.53306</cdr:x>
      <cdr:y>0.3299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509588" y="603718"/>
          <a:ext cx="1479163" cy="933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= 2.0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3.0</a:t>
          </a:r>
        </a:p>
      </cdr:txBody>
    </cdr:sp>
  </cdr:relSizeAnchor>
  <cdr:relSizeAnchor xmlns:cdr="http://schemas.openxmlformats.org/drawingml/2006/chartDrawing">
    <cdr:from>
      <cdr:x>0.71817</cdr:x>
      <cdr:y>0.73379</cdr:y>
    </cdr:from>
    <cdr:to>
      <cdr:x>0.96616</cdr:x>
      <cdr:y>0.79254</cdr:y>
    </cdr:to>
    <cdr:sp macro="" textlink="">
      <cdr:nvSpPr>
        <cdr:cNvPr id="4" name="CaixaDeTexto 3"/>
        <cdr:cNvSpPr txBox="1"/>
      </cdr:nvSpPr>
      <cdr:spPr>
        <a:xfrm xmlns:a="http://schemas.openxmlformats.org/drawingml/2006/main">
          <a:off x="4026631" y="3418810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1.42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6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26534</cdr:x>
      <cdr:y>0.12723</cdr:y>
    </cdr:from>
    <cdr:to>
      <cdr:x>0.52916</cdr:x>
      <cdr:y>0.32756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487687" y="592754"/>
          <a:ext cx="1479191" cy="9333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= 1.5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3.0</a:t>
          </a:r>
        </a:p>
      </cdr:txBody>
    </cdr:sp>
  </cdr:relSizeAnchor>
  <cdr:relSizeAnchor xmlns:cdr="http://schemas.openxmlformats.org/drawingml/2006/chartDrawing">
    <cdr:from>
      <cdr:x>0.71788</cdr:x>
      <cdr:y>0.72996</cdr:y>
    </cdr:from>
    <cdr:to>
      <cdr:x>0.96587</cdr:x>
      <cdr:y>0.78871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025025" y="3400972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55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5.xml><?xml version="1.0" encoding="utf-8"?>
<c:userShapes xmlns:c="http://schemas.openxmlformats.org/drawingml/2006/chart">
  <cdr:relSizeAnchor xmlns:cdr="http://schemas.openxmlformats.org/drawingml/2006/chartDrawing">
    <cdr:from>
      <cdr:x>0.27119</cdr:x>
      <cdr:y>0.12957</cdr:y>
    </cdr:from>
    <cdr:to>
      <cdr:x>0.53501</cdr:x>
      <cdr:y>0.32991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520531" y="603702"/>
          <a:ext cx="1479191" cy="93335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105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3.0</a:t>
          </a:r>
        </a:p>
      </cdr:txBody>
    </cdr:sp>
  </cdr:relSizeAnchor>
  <cdr:relSizeAnchor xmlns:cdr="http://schemas.openxmlformats.org/drawingml/2006/chartDrawing">
    <cdr:from>
      <cdr:x>0.71593</cdr:x>
      <cdr:y>0.72996</cdr:y>
    </cdr:from>
    <cdr:to>
      <cdr:x>0.96392</cdr:x>
      <cdr:y>0.78871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014076" y="3400972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22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7.xml><?xml version="1.0" encoding="utf-8"?>
<c:userShapes xmlns:c="http://schemas.openxmlformats.org/drawingml/2006/chart">
  <cdr:relSizeAnchor xmlns:cdr="http://schemas.openxmlformats.org/drawingml/2006/chartDrawing">
    <cdr:from>
      <cdr:x>0.25752</cdr:x>
      <cdr:y>0.11782</cdr:y>
    </cdr:from>
    <cdr:to>
      <cdr:x>0.52134</cdr:x>
      <cdr:y>0.31816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443876" y="548937"/>
          <a:ext cx="1479190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0">
              <a:latin typeface="Times New Roman" panose="02020603050405020304" pitchFamily="18" charset="0"/>
              <a:cs typeface="Times New Roman" panose="02020603050405020304" pitchFamily="18" charset="0"/>
            </a:rPr>
            <a:t>= 2.0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 = 3.5</a:t>
          </a:r>
        </a:p>
      </cdr:txBody>
    </cdr:sp>
  </cdr:relSizeAnchor>
  <cdr:relSizeAnchor xmlns:cdr="http://schemas.openxmlformats.org/drawingml/2006/chartDrawing">
    <cdr:from>
      <cdr:x>0.71397</cdr:x>
      <cdr:y>0.73231</cdr:y>
    </cdr:from>
    <cdr:to>
      <cdr:x>0.96196</cdr:x>
      <cdr:y>0.79106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003127" y="3411921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1.66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25362</cdr:x>
      <cdr:y>0.11782</cdr:y>
    </cdr:from>
    <cdr:to>
      <cdr:x>0.51744</cdr:x>
      <cdr:y>0.31816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421979" y="548938"/>
          <a:ext cx="1479190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0">
              <a:latin typeface="Times New Roman" panose="02020603050405020304" pitchFamily="18" charset="0"/>
              <a:cs typeface="Times New Roman" panose="02020603050405020304" pitchFamily="18" charset="0"/>
            </a:rPr>
            <a:t>= 2.0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 = 2.0</a:t>
          </a:r>
        </a:p>
      </cdr:txBody>
    </cdr:sp>
  </cdr:relSizeAnchor>
  <cdr:relSizeAnchor xmlns:cdr="http://schemas.openxmlformats.org/drawingml/2006/chartDrawing">
    <cdr:from>
      <cdr:x>0.71397</cdr:x>
      <cdr:y>0.73231</cdr:y>
    </cdr:from>
    <cdr:to>
      <cdr:x>0.96196</cdr:x>
      <cdr:y>0.79106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003127" y="3411922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94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25557</cdr:x>
      <cdr:y>0.12252</cdr:y>
    </cdr:from>
    <cdr:to>
      <cdr:x>0.51939</cdr:x>
      <cdr:y>0.32286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1432927" y="570834"/>
          <a:ext cx="1479190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105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105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105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105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105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105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105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1050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105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105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1050" b="0">
              <a:latin typeface="Times New Roman" panose="02020603050405020304" pitchFamily="18" charset="0"/>
              <a:cs typeface="Times New Roman" panose="02020603050405020304" pitchFamily="18" charset="0"/>
            </a:rPr>
            <a:t>= 2.0</a:t>
          </a:r>
        </a:p>
        <a:p xmlns:a="http://schemas.openxmlformats.org/drawingml/2006/main">
          <a:r>
            <a:rPr lang="pt-BR" sz="105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1050" b="1">
              <a:latin typeface="Times New Roman" panose="02020603050405020304" pitchFamily="18" charset="0"/>
              <a:cs typeface="Times New Roman" panose="02020603050405020304" pitchFamily="18" charset="0"/>
            </a:rPr>
            <a:t> = 0.5</a:t>
          </a:r>
        </a:p>
      </cdr:txBody>
    </cdr:sp>
  </cdr:relSizeAnchor>
  <cdr:relSizeAnchor xmlns:cdr="http://schemas.openxmlformats.org/drawingml/2006/chartDrawing">
    <cdr:from>
      <cdr:x>0.71593</cdr:x>
      <cdr:y>0.73231</cdr:y>
    </cdr:from>
    <cdr:to>
      <cdr:x>0.96392</cdr:x>
      <cdr:y>0.79106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4014077" y="3411920"/>
          <a:ext cx="1390431" cy="27370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1100" b="1">
              <a:latin typeface="Times New Roman" panose="02020603050405020304" pitchFamily="18" charset="0"/>
              <a:cs typeface="Times New Roman" panose="02020603050405020304" pitchFamily="18" charset="0"/>
            </a:rPr>
            <a:t>RMSE log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</a:t>
          </a:r>
          <a:r>
            <a:rPr lang="pt-BR" sz="1100" b="1" i="1" baseline="0">
              <a:latin typeface="Times New Roman" panose="02020603050405020304" pitchFamily="18" charset="0"/>
              <a:cs typeface="Times New Roman" panose="02020603050405020304" pitchFamily="18" charset="0"/>
            </a:rPr>
            <a:t>K</a:t>
          </a:r>
          <a:r>
            <a:rPr lang="pt-BR" sz="1100" b="1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r</a:t>
          </a:r>
          <a:r>
            <a:rPr lang="pt-BR" sz="11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 = 0.23 </a:t>
          </a:r>
          <a:endParaRPr lang="pt-BR" sz="11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73618</cdr:x>
      <cdr:y>0.60189</cdr:y>
    </cdr:from>
    <cdr:to>
      <cdr:x>1</cdr:x>
      <cdr:y>0.8022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4127626" y="2804280"/>
          <a:ext cx="1479191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21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73618</cdr:x>
      <cdr:y>0.60189</cdr:y>
    </cdr:from>
    <cdr:to>
      <cdr:x>1</cdr:x>
      <cdr:y>0.8022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4127626" y="2804280"/>
          <a:ext cx="1479191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15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23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73618</cdr:x>
      <cdr:y>0.60189</cdr:y>
    </cdr:from>
    <cdr:to>
      <cdr:x>1</cdr:x>
      <cdr:y>0.8022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4127626" y="2804280"/>
          <a:ext cx="1479191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10 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29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9.xml><?xml version="1.0" encoding="utf-8"?>
<c:userShapes xmlns:c="http://schemas.openxmlformats.org/drawingml/2006/chart">
  <cdr:relSizeAnchor xmlns:cdr="http://schemas.openxmlformats.org/drawingml/2006/chartDrawing">
    <cdr:from>
      <cdr:x>0.63811</cdr:x>
      <cdr:y>0.63009</cdr:y>
    </cdr:from>
    <cdr:to>
      <cdr:x>0.86136</cdr:x>
      <cdr:y>0.8304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577751" y="2935642"/>
          <a:ext cx="1251738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1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1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50 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1.15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3811</cdr:x>
      <cdr:y>0.63009</cdr:y>
    </cdr:from>
    <cdr:to>
      <cdr:x>0.86136</cdr:x>
      <cdr:y>0.8304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577751" y="2935642"/>
          <a:ext cx="1251738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1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1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25 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69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3811</cdr:x>
      <cdr:y>0.63009</cdr:y>
    </cdr:from>
    <cdr:to>
      <cdr:x>0.86136</cdr:x>
      <cdr:y>0.8304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577751" y="2935642"/>
          <a:ext cx="1251738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1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1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05 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1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1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12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8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3811</cdr:x>
      <cdr:y>0.63009</cdr:y>
    </cdr:from>
    <cdr:to>
      <cdr:x>0.86136</cdr:x>
      <cdr:y>0.8304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577751" y="2935642"/>
          <a:ext cx="1251738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4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1.5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48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8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77089</cdr:x>
      <cdr:y>0.62069</cdr:y>
    </cdr:from>
    <cdr:to>
      <cdr:x>0.99414</cdr:x>
      <cdr:y>0.82103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4322249" y="2891856"/>
          <a:ext cx="1251722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4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15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78 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89.xml><?xml version="1.0" encoding="utf-8"?>
<c:userShapes xmlns:c="http://schemas.openxmlformats.org/drawingml/2006/chart">
  <cdr:relSizeAnchor xmlns:cdr="http://schemas.openxmlformats.org/drawingml/2006/chartDrawing">
    <cdr:from>
      <cdr:x>0.53852</cdr:x>
      <cdr:y>0.62304</cdr:y>
    </cdr:from>
    <cdr:to>
      <cdr:x>0.76177</cdr:x>
      <cdr:y>0.8233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019404" y="2902804"/>
          <a:ext cx="1251722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4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1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1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-3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99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378558</xdr:colOff>
      <xdr:row>49</xdr:row>
      <xdr:rowOff>183173</xdr:rowOff>
    </xdr:from>
    <xdr:to>
      <xdr:col>8</xdr:col>
      <xdr:colOff>565978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53852</cdr:x>
      <cdr:y>0.62304</cdr:y>
    </cdr:from>
    <cdr:to>
      <cdr:x>0.76177</cdr:x>
      <cdr:y>0.8233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019404" y="2902804"/>
          <a:ext cx="1251722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5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-4.0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1.33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53852</cdr:x>
      <cdr:y>0.62304</cdr:y>
    </cdr:from>
    <cdr:to>
      <cdr:x>0.76177</cdr:x>
      <cdr:y>0.8233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019404" y="2902804"/>
          <a:ext cx="1251722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5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-1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46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9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2562</xdr:colOff>
      <xdr:row>24</xdr:row>
      <xdr:rowOff>64943</xdr:rowOff>
    </xdr:from>
    <xdr:to>
      <xdr:col>8</xdr:col>
      <xdr:colOff>552174</xdr:colOff>
      <xdr:row>49</xdr:row>
      <xdr:rowOff>73602</xdr:rowOff>
    </xdr:to>
    <xdr:graphicFrame macro="">
      <xdr:nvGraphicFramePr>
        <xdr:cNvPr id="2" name="Gráfico 1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3" name="Gráfico 2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4" name="Gráfico 3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7</xdr:col>
      <xdr:colOff>0</xdr:colOff>
      <xdr:row>4</xdr:row>
      <xdr:rowOff>0</xdr:rowOff>
    </xdr:from>
    <xdr:to>
      <xdr:col>27</xdr:col>
      <xdr:colOff>304800</xdr:colOff>
      <xdr:row>5</xdr:row>
      <xdr:rowOff>108899</xdr:rowOff>
    </xdr:to>
    <xdr:sp macro="" textlink="">
      <xdr:nvSpPr>
        <xdr:cNvPr id="5" name="AutoShape 1" descr="\Gamma(s,x)"/>
        <xdr:cNvSpPr>
          <a:spLocks noChangeAspect="1" noChangeArrowheads="1"/>
        </xdr:cNvSpPr>
      </xdr:nvSpPr>
      <xdr:spPr bwMode="auto">
        <a:xfrm>
          <a:off x="19440525" y="762000"/>
          <a:ext cx="304800" cy="308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31</xdr:col>
      <xdr:colOff>32106</xdr:colOff>
      <xdr:row>17</xdr:row>
      <xdr:rowOff>122903</xdr:rowOff>
    </xdr:from>
    <xdr:to>
      <xdr:col>33</xdr:col>
      <xdr:colOff>1765870</xdr:colOff>
      <xdr:row>31</xdr:row>
      <xdr:rowOff>153900</xdr:rowOff>
    </xdr:to>
    <xdr:graphicFrame macro="">
      <xdr:nvGraphicFramePr>
        <xdr:cNvPr id="6" name="Gráfico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07421</xdr:colOff>
      <xdr:row>49</xdr:row>
      <xdr:rowOff>183173</xdr:rowOff>
    </xdr:from>
    <xdr:to>
      <xdr:col>8</xdr:col>
      <xdr:colOff>594841</xdr:colOff>
      <xdr:row>75</xdr:row>
      <xdr:rowOff>3130</xdr:rowOff>
    </xdr:to>
    <xdr:graphicFrame macro="">
      <xdr:nvGraphicFramePr>
        <xdr:cNvPr id="7" name="Gráfico 6">
          <a:extLst>
            <a:ext uri="{FF2B5EF4-FFF2-40B4-BE49-F238E27FC236}">
              <a16:creationId xmlns="" xmlns:a16="http://schemas.microsoft.com/office/drawing/2014/main" id="{C5EDC4FF-F5D8-4514-A3EC-B5811C7300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458826</xdr:colOff>
      <xdr:row>195</xdr:row>
      <xdr:rowOff>104543</xdr:rowOff>
    </xdr:from>
    <xdr:to>
      <xdr:col>49</xdr:col>
      <xdr:colOff>511100</xdr:colOff>
      <xdr:row>205</xdr:row>
      <xdr:rowOff>23231</xdr:rowOff>
    </xdr:to>
    <xdr:graphicFrame macro="">
      <xdr:nvGraphicFramePr>
        <xdr:cNvPr id="8" name="Gráfico 7">
          <a:extLst>
            <a:ext uri="{FF2B5EF4-FFF2-40B4-BE49-F238E27FC236}">
              <a16:creationId xmlns="" xmlns:a16="http://schemas.microsoft.com/office/drawing/2014/main" id="{9E749B3B-5945-48C9-BDAC-15B3491B6C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4</xdr:col>
      <xdr:colOff>434506</xdr:colOff>
      <xdr:row>205</xdr:row>
      <xdr:rowOff>81312</xdr:rowOff>
    </xdr:from>
    <xdr:to>
      <xdr:col>49</xdr:col>
      <xdr:colOff>534330</xdr:colOff>
      <xdr:row>214</xdr:row>
      <xdr:rowOff>162623</xdr:rowOff>
    </xdr:to>
    <xdr:graphicFrame macro="">
      <xdr:nvGraphicFramePr>
        <xdr:cNvPr id="9" name="Gráfico 8">
          <a:extLst>
            <a:ext uri="{FF2B5EF4-FFF2-40B4-BE49-F238E27FC236}">
              <a16:creationId xmlns="" xmlns:a16="http://schemas.microsoft.com/office/drawing/2014/main" id="{52ED5321-21D3-4092-85BD-9AEEE88B2D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53852</cdr:x>
      <cdr:y>0.62304</cdr:y>
    </cdr:from>
    <cdr:to>
      <cdr:x>0.76177</cdr:x>
      <cdr:y>0.82338</cdr:y>
    </cdr:to>
    <cdr:sp macro="" textlink="">
      <cdr:nvSpPr>
        <cdr:cNvPr id="3" name="CaixaDeTexto 1"/>
        <cdr:cNvSpPr txBox="1"/>
      </cdr:nvSpPr>
      <cdr:spPr>
        <a:xfrm xmlns:a="http://schemas.openxmlformats.org/drawingml/2006/main">
          <a:off x="3019404" y="2902804"/>
          <a:ext cx="1251722" cy="93340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l-GR" sz="900">
              <a:latin typeface="Times New Roman" panose="02020603050405020304" pitchFamily="18" charset="0"/>
              <a:cs typeface="Times New Roman" panose="02020603050405020304" pitchFamily="18" charset="0"/>
            </a:rPr>
            <a:t>θ</a:t>
          </a:r>
          <a:r>
            <a:rPr lang="pt-BR" sz="900" i="1" baseline="-25000">
              <a:latin typeface="Times New Roman" panose="02020603050405020304" pitchFamily="18" charset="0"/>
              <a:cs typeface="Times New Roman" panose="02020603050405020304" pitchFamily="18" charset="0"/>
            </a:rPr>
            <a:t>s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= 0.65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pt-BR" sz="900">
              <a:latin typeface="Times New Roman" panose="02020603050405020304" pitchFamily="18" charset="0"/>
              <a:cs typeface="Times New Roman" panose="02020603050405020304" pitchFamily="18" charset="0"/>
            </a:rPr>
            <a:t> m</a:t>
          </a:r>
          <a:r>
            <a:rPr lang="pt-BR" sz="900" baseline="300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</a:p>
        <a:p xmlns:a="http://schemas.openxmlformats.org/drawingml/2006/main"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θ</a:t>
          </a:r>
          <a:r>
            <a:rPr lang="pt-BR" sz="900" b="0" i="1" baseline="-25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r</a:t>
          </a:r>
          <a:r>
            <a:rPr lang="pt-BR" sz="900" b="0" baseline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= 0.50 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3</a:t>
          </a:r>
          <a:r>
            <a:rPr lang="pt-BR" sz="900" b="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 m</a:t>
          </a:r>
          <a:r>
            <a:rPr lang="pt-BR" sz="900" b="0" baseline="30000">
              <a:effectLst/>
              <a:latin typeface="Times New Roman" panose="02020603050405020304" pitchFamily="18" charset="0"/>
              <a:ea typeface="+mn-ea"/>
              <a:cs typeface="Times New Roman" panose="02020603050405020304" pitchFamily="18" charset="0"/>
            </a:rPr>
            <a:t>-3</a:t>
          </a:r>
          <a:endParaRPr lang="pt-BR" sz="900" b="0">
            <a:latin typeface="Times New Roman" panose="02020603050405020304" pitchFamily="18" charset="0"/>
            <a:cs typeface="Times New Roman" panose="02020603050405020304" pitchFamily="18" charset="0"/>
          </a:endParaRPr>
        </a:p>
        <a:p xmlns:a="http://schemas.openxmlformats.org/drawingml/2006/main">
          <a:r>
            <a:rPr lang="el-GR" sz="900" b="0">
              <a:latin typeface="Times New Roman" panose="02020603050405020304" pitchFamily="18" charset="0"/>
              <a:cs typeface="Times New Roman" panose="02020603050405020304" pitchFamily="18" charset="0"/>
            </a:rPr>
            <a:t>α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 = 50 m</a:t>
          </a:r>
          <a:r>
            <a:rPr lang="pt-BR" sz="900" b="0" baseline="30000">
              <a:latin typeface="Times New Roman" panose="02020603050405020304" pitchFamily="18" charset="0"/>
              <a:cs typeface="Times New Roman" panose="02020603050405020304" pitchFamily="18" charset="0"/>
            </a:rPr>
            <a:t>-1</a:t>
          </a:r>
        </a:p>
        <a:p xmlns:a="http://schemas.openxmlformats.org/drawingml/2006/main">
          <a:r>
            <a:rPr lang="pt-BR" sz="900" b="0" i="1">
              <a:latin typeface="Times New Roman" panose="02020603050405020304" pitchFamily="18" charset="0"/>
              <a:cs typeface="Times New Roman" panose="02020603050405020304" pitchFamily="18" charset="0"/>
            </a:rPr>
            <a:t>n </a:t>
          </a:r>
          <a:r>
            <a:rPr lang="pt-BR" sz="900" b="0">
              <a:latin typeface="Times New Roman" panose="02020603050405020304" pitchFamily="18" charset="0"/>
              <a:cs typeface="Times New Roman" panose="02020603050405020304" pitchFamily="18" charset="0"/>
            </a:rPr>
            <a:t>= 1.2</a:t>
          </a:r>
        </a:p>
        <a:p xmlns:a="http://schemas.openxmlformats.org/drawingml/2006/main">
          <a:r>
            <a:rPr lang="pt-BR" sz="900" b="1" i="1">
              <a:latin typeface="Times New Roman" panose="02020603050405020304" pitchFamily="18" charset="0"/>
              <a:cs typeface="Times New Roman" panose="02020603050405020304" pitchFamily="18" charset="0"/>
            </a:rPr>
            <a:t>l</a:t>
          </a:r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 = 0.5</a:t>
          </a:r>
        </a:p>
      </cdr:txBody>
    </cdr:sp>
  </cdr:relSizeAnchor>
  <cdr:relSizeAnchor xmlns:cdr="http://schemas.openxmlformats.org/drawingml/2006/chartDrawing">
    <cdr:from>
      <cdr:x>0.259</cdr:x>
      <cdr:y>0.12134</cdr:y>
    </cdr:from>
    <cdr:to>
      <cdr:x>0.50699</cdr:x>
      <cdr:y>0.18009</cdr:y>
    </cdr:to>
    <cdr:sp macro="" textlink="">
      <cdr:nvSpPr>
        <cdr:cNvPr id="4" name="CaixaDeTexto 1"/>
        <cdr:cNvSpPr txBox="1"/>
      </cdr:nvSpPr>
      <cdr:spPr>
        <a:xfrm xmlns:a="http://schemas.openxmlformats.org/drawingml/2006/main">
          <a:off x="1452191" y="565349"/>
          <a:ext cx="1390435" cy="2737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pt-BR" sz="900" b="1">
              <a:latin typeface="Times New Roman" panose="02020603050405020304" pitchFamily="18" charset="0"/>
              <a:cs typeface="Times New Roman" panose="02020603050405020304" pitchFamily="18" charset="0"/>
            </a:rPr>
            <a:t>RMSE </a:t>
          </a:r>
          <a:r>
            <a:rPr lang="pt-BR" sz="900" b="1" baseline="0">
              <a:latin typeface="Times New Roman" panose="02020603050405020304" pitchFamily="18" charset="0"/>
              <a:cs typeface="Times New Roman" panose="02020603050405020304" pitchFamily="18" charset="0"/>
            </a:rPr>
            <a:t>= 0.26</a:t>
          </a:r>
          <a:endParaRPr lang="pt-BR" sz="900" b="1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6.xml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8.xml"/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4.xml"/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8.xml"/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4.xml"/><Relationship Id="rId1" Type="http://schemas.openxmlformats.org/officeDocument/2006/relationships/printerSettings" Target="../printerSettings/printerSettings60.bin"/></Relationships>
</file>

<file path=xl/worksheets/_rels/sheet6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61.bin"/></Relationships>
</file>

<file path=xl/worksheets/_rels/sheet6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62.bin"/></Relationships>
</file>

<file path=xl/worksheets/_rels/sheet6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0.xml"/><Relationship Id="rId1" Type="http://schemas.openxmlformats.org/officeDocument/2006/relationships/printerSettings" Target="../printerSettings/printerSettings63.bin"/></Relationships>
</file>

<file path=xl/worksheets/_rels/sheet6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2.xml"/><Relationship Id="rId1" Type="http://schemas.openxmlformats.org/officeDocument/2006/relationships/printerSettings" Target="../printerSettings/printerSettings64.bin"/></Relationships>
</file>

<file path=xl/worksheets/_rels/sheet6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6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4" zoomScale="53" zoomScaleNormal="53" workbookViewId="0">
      <selection activeCell="C10" sqref="C10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79"/>
      <c r="X1" s="78"/>
      <c r="Y1" s="78"/>
    </row>
    <row r="2" spans="1:55" x14ac:dyDescent="0.25">
      <c r="R2" s="74"/>
      <c r="S2" s="75" t="s">
        <v>69</v>
      </c>
      <c r="T2" s="21">
        <f>SQRT(T8/205)</f>
        <v>1.5483481549179936E-2</v>
      </c>
      <c r="U2" s="75" t="s">
        <v>69</v>
      </c>
      <c r="V2" s="21">
        <f>SQRT(V8/205)</f>
        <v>6.5065331130582646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28313155780102</v>
      </c>
      <c r="U3" s="75" t="s">
        <v>70</v>
      </c>
      <c r="V3" s="21">
        <f>1-(AY216/AZ216)</f>
        <v>0.20928841916212104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7.0468381124346871E-3</v>
      </c>
      <c r="U4" s="75" t="s">
        <v>73</v>
      </c>
      <c r="V4" s="21">
        <f>BB216</f>
        <v>-1.123147998040177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2.4858410472089321</v>
      </c>
      <c r="U5" s="75" t="s">
        <v>76</v>
      </c>
      <c r="V5" s="2">
        <f>100/205*AV216</f>
        <v>-33.868319105579403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58542926239158</v>
      </c>
      <c r="U6" s="75" t="s">
        <v>77</v>
      </c>
      <c r="V6" s="21">
        <f>V7^2</f>
        <v>0.97658815577565805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99">
        <v>0.7</v>
      </c>
      <c r="D7" s="8"/>
      <c r="E7" s="8" t="s">
        <v>0</v>
      </c>
      <c r="F7" s="80">
        <f>C7</f>
        <v>0.7</v>
      </c>
      <c r="G7" s="10" t="s">
        <v>21</v>
      </c>
      <c r="H7" s="90">
        <f>thetas-thetar</f>
        <v>0.67999999999999994</v>
      </c>
      <c r="I7" s="8"/>
      <c r="J7" s="8"/>
      <c r="K7" s="43"/>
      <c r="R7" s="74"/>
      <c r="S7" s="75" t="s">
        <v>78</v>
      </c>
      <c r="T7" s="21">
        <f>AM216/SQRT(AJ216*AL216)</f>
        <v>0.99979269314312935</v>
      </c>
      <c r="U7" s="75" t="s">
        <v>78</v>
      </c>
      <c r="V7" s="21">
        <f>AR216/SQRT(AO216*AQ216)</f>
        <v>0.98822474962715745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99">
        <v>0.02</v>
      </c>
      <c r="D8" s="8"/>
      <c r="E8" s="8" t="s">
        <v>1</v>
      </c>
      <c r="F8" s="80">
        <f>C8</f>
        <v>0.02</v>
      </c>
      <c r="G8" s="8"/>
      <c r="H8" s="44"/>
      <c r="I8" s="8"/>
      <c r="J8" s="8"/>
      <c r="L8" s="42" t="s">
        <v>32</v>
      </c>
      <c r="M8" s="33">
        <f>SUM(50*T8,V8)</f>
        <v>3.3251835086610386</v>
      </c>
      <c r="N8" s="22"/>
      <c r="O8" s="22"/>
      <c r="P8" s="22"/>
      <c r="Q8" s="22"/>
      <c r="S8" s="42" t="s">
        <v>31</v>
      </c>
      <c r="T8" s="15">
        <f>SUM(T11:T215)</f>
        <v>4.9146331181178074E-2</v>
      </c>
      <c r="U8" s="4" t="s">
        <v>9</v>
      </c>
      <c r="V8" s="15">
        <f>SUM(W11:W215)</f>
        <v>0.8678669496021350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100">
        <v>20</v>
      </c>
      <c r="D9" s="8"/>
      <c r="E9" s="8" t="s">
        <v>44</v>
      </c>
      <c r="F9" s="81">
        <f>10^($C$22*$C$23+$E$22)</f>
        <v>0.2005907532601318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100">
        <v>1.3</v>
      </c>
      <c r="D10" s="8"/>
      <c r="E10" s="8" t="s">
        <v>6</v>
      </c>
      <c r="F10" s="82">
        <f>H13*n_VGM^2+H14*n_VGM+H15</f>
        <v>0.38833219614600012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100">
        <v>0.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69903310957360454</v>
      </c>
      <c r="P11" s="22">
        <f t="shared" ref="P11:P74" si="3">thetar+(thetas-thetar)*(1-EXP(-((k/N11)^p)))</f>
        <v>0.69973107217434738</v>
      </c>
      <c r="Q11" s="22">
        <f t="shared" ref="Q11:Q74" si="4">(R11-$C$8/$C$7)/(1-$C$8/$C$7)</f>
        <v>0.99857810231412436</v>
      </c>
      <c r="R11" s="5">
        <f t="shared" ref="R11:R74" si="5">O11/$C$7</f>
        <v>0.99861872796229223</v>
      </c>
      <c r="S11" s="5">
        <f t="shared" ref="S11:S74" si="6">P11/thetas</f>
        <v>0.99961581739192484</v>
      </c>
      <c r="T11" s="32">
        <f t="shared" ref="T11:T74" si="7">(S11-R11)^2</f>
        <v>9.9418733068509119E-7</v>
      </c>
      <c r="U11" s="37">
        <f t="shared" ref="U11:U74" si="8">(Q11^P_GRT)*(1-(1-Q11^(1/(1-1/n_VGM)))^(1-1/n_VGM))^2</f>
        <v>0.47740415679525472</v>
      </c>
      <c r="V11" s="37">
        <f t="shared" ref="V11:V74" si="9">AE11</f>
        <v>0.93932658004845482</v>
      </c>
      <c r="W11" s="37">
        <f>(U11-V11)^2</f>
        <v>0.21337232510410853</v>
      </c>
      <c r="X11" s="37">
        <f>LOG(U11)</f>
        <v>-0.32111380387685079</v>
      </c>
      <c r="Y11" s="37">
        <f>LOG(V11)</f>
        <v>-2.7183388293628423E-2</v>
      </c>
      <c r="Z11" s="32">
        <f t="shared" ref="Z11:Z74" si="10">(U11-V11)^2</f>
        <v>0.21337232510410853</v>
      </c>
      <c r="AA11" s="34">
        <f t="shared" ref="AA11:AA74" si="11">-LN(λ_GRT*(1-S11))</f>
        <v>7.8354050396751065</v>
      </c>
      <c r="AB11" s="22">
        <f t="shared" ref="AB11:AB74" si="12">IF(S11&lt;thetaRL,_xlfn.GAMMA(a),IF(S11=1,0,EXP(GAMMALN(a))*(1-_xlfn.GAMMA.DIST(AA11,a,1,TRUE))))</f>
        <v>0.1110098696353429</v>
      </c>
      <c r="AC11" s="29">
        <f t="shared" ref="AC11:AC74" si="13">(1/(λ_GRT*k^β_GRT))*($AF$13-AB11)</f>
        <v>16.963474198123834</v>
      </c>
      <c r="AD11" s="29">
        <f>(1/(λ_GRT*k^β_GRT))*($AF$13)</f>
        <v>17.50107704033703</v>
      </c>
      <c r="AE11" s="29">
        <f t="shared" ref="AE11:AE74" si="14">IF(S11&lt;thetaRL,0,(S11^P_GRT)*((AC11/$AD$11)^2))</f>
        <v>0.93932658004845482</v>
      </c>
      <c r="AF11" s="42">
        <f>ξ_GRT+1</f>
        <v>3.5751148370505774</v>
      </c>
      <c r="AG11" s="42">
        <f>-LN(λ_GRT*(1-thetaRL))</f>
        <v>9.8065060997299051E-9</v>
      </c>
      <c r="AH11" s="35">
        <f>MAX(1-(k1__/thetas)*(EXP(-((k/100)/10^4.9))^n),0)</f>
        <v>2.8571438097748869E-2</v>
      </c>
      <c r="AI11" s="60">
        <f t="shared" ref="AI11:AI74" si="15">R11-$R$216</f>
        <v>0.99861872796229223</v>
      </c>
      <c r="AJ11" s="61">
        <f>AI11^2</f>
        <v>0.9972393638370266</v>
      </c>
      <c r="AK11" s="61">
        <f t="shared" ref="AK11:AK74" si="16">S11-$S$216</f>
        <v>0.99961581739192484</v>
      </c>
      <c r="AL11" s="61">
        <f>AK11^2</f>
        <v>0.999231782380126</v>
      </c>
      <c r="AM11" s="61">
        <f>AI11*AK11</f>
        <v>0.99823507601491102</v>
      </c>
      <c r="AN11" s="61">
        <f t="shared" ref="AN11:AN74" si="17">U11-$U$216</f>
        <v>0.47740415679525472</v>
      </c>
      <c r="AO11" s="61">
        <f>AN11^2</f>
        <v>0.22791472892538817</v>
      </c>
      <c r="AP11" s="61">
        <f t="shared" ref="AP11:AP74" si="18">V11-$V$216</f>
        <v>0.93932658004845482</v>
      </c>
      <c r="AQ11" s="61">
        <f>AP11^2</f>
        <v>0.8823344239855262</v>
      </c>
      <c r="AR11" s="61">
        <f>AN11*AP11</f>
        <v>0.44843841390340289</v>
      </c>
      <c r="AS11" s="62">
        <f>R11-S11</f>
        <v>-9.9708942963261382E-4</v>
      </c>
      <c r="AT11" s="63">
        <f>AS11/R11</f>
        <v>-9.9846858637149842E-4</v>
      </c>
      <c r="AU11" s="64">
        <f>U11-V11</f>
        <v>-0.4619224232532001</v>
      </c>
      <c r="AV11" s="65">
        <f>AU11/U11</f>
        <v>-0.96757101227190545</v>
      </c>
      <c r="AW11" s="66">
        <f>AS11^2</f>
        <v>9.9418733068509119E-7</v>
      </c>
      <c r="AX11" s="66">
        <f>AJ11</f>
        <v>0.9972393638370266</v>
      </c>
      <c r="AY11" s="67">
        <f>AU11^2</f>
        <v>0.21337232510410853</v>
      </c>
      <c r="AZ11" s="67">
        <f>AO11</f>
        <v>0.22791472892538817</v>
      </c>
      <c r="BA11" s="68">
        <f>AS11/255</f>
        <v>-3.9101546260102506E-6</v>
      </c>
      <c r="BB11" s="69">
        <f>AU11/255</f>
        <v>-1.8114604833458828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69869742104655586</v>
      </c>
      <c r="P12" s="22">
        <f t="shared" si="3"/>
        <v>0.69947434269783204</v>
      </c>
      <c r="Q12" s="22">
        <f t="shared" si="4"/>
        <v>0.99808444271552343</v>
      </c>
      <c r="R12" s="5">
        <f t="shared" si="5"/>
        <v>0.99813917292365129</v>
      </c>
      <c r="S12" s="5">
        <f t="shared" si="6"/>
        <v>0.99924906099690303</v>
      </c>
      <c r="T12" s="32">
        <f t="shared" si="7"/>
        <v>1.2318515351464627E-6</v>
      </c>
      <c r="U12" s="37">
        <f t="shared" si="8"/>
        <v>0.44749037326674684</v>
      </c>
      <c r="V12" s="37">
        <f t="shared" si="9"/>
        <v>0.90362341846952288</v>
      </c>
      <c r="W12" s="37">
        <f t="shared" ref="W12:W75" si="19">(U12-V12)^2</f>
        <v>0.20805735492595773</v>
      </c>
      <c r="X12" s="37">
        <f t="shared" ref="X12:X75" si="20">LOG(U12)</f>
        <v>-0.34921630310136725</v>
      </c>
      <c r="Y12" s="37">
        <f t="shared" ref="Y12:Y75" si="21">LOG(V12)</f>
        <v>-4.4012522350726342E-2</v>
      </c>
      <c r="Z12" s="32">
        <f t="shared" si="10"/>
        <v>0.20805735492595773</v>
      </c>
      <c r="AA12" s="34">
        <f t="shared" si="11"/>
        <v>7.1651985935349733</v>
      </c>
      <c r="AB12" s="22">
        <f t="shared" si="12"/>
        <v>0.17790899126800627</v>
      </c>
      <c r="AC12" s="29">
        <f t="shared" si="13"/>
        <v>16.639492573341922</v>
      </c>
      <c r="AD12" s="29"/>
      <c r="AE12" s="29">
        <f t="shared" si="14"/>
        <v>0.90362341846952288</v>
      </c>
      <c r="AF12" s="26" t="s">
        <v>25</v>
      </c>
      <c r="AG12" s="26" t="s">
        <v>20</v>
      </c>
      <c r="AH12" s="25" t="s">
        <v>16</v>
      </c>
      <c r="AI12" s="60">
        <f t="shared" si="15"/>
        <v>0.99813917292365129</v>
      </c>
      <c r="AJ12" s="61">
        <f t="shared" ref="AJ12:AJ75" si="22">AI12^2</f>
        <v>0.9962818085247106</v>
      </c>
      <c r="AK12" s="61">
        <f t="shared" si="16"/>
        <v>0.99924906099690303</v>
      </c>
      <c r="AL12" s="61">
        <f t="shared" ref="AL12:AL75" si="23">AK12^2</f>
        <v>0.99849868590319246</v>
      </c>
      <c r="AM12" s="61">
        <f t="shared" ref="AM12:AM75" si="24">AI12*AK12</f>
        <v>0.99738963128818392</v>
      </c>
      <c r="AN12" s="61">
        <f t="shared" si="17"/>
        <v>0.44749037326674684</v>
      </c>
      <c r="AO12" s="61">
        <f t="shared" ref="AO12:AO75" si="25">AN12^2</f>
        <v>0.20024763416641242</v>
      </c>
      <c r="AP12" s="61">
        <f t="shared" si="18"/>
        <v>0.90362341846952288</v>
      </c>
      <c r="AQ12" s="61">
        <f t="shared" ref="AQ12:AQ75" si="26">AP12^2</f>
        <v>0.81653528240654649</v>
      </c>
      <c r="AR12" s="61">
        <f t="shared" ref="AR12:AR75" si="27">AN12*AP12</f>
        <v>0.40436278082350058</v>
      </c>
      <c r="AS12" s="62">
        <f t="shared" ref="AS12:AS75" si="28">R12-S12</f>
        <v>-1.1098880732517413E-3</v>
      </c>
      <c r="AT12" s="63">
        <f t="shared" ref="AT12:AT75" si="29">AS12/R12</f>
        <v>-1.1119572333793553E-3</v>
      </c>
      <c r="AU12" s="64">
        <f t="shared" ref="AU12:AU75" si="30">U12-V12</f>
        <v>-0.45613304520277603</v>
      </c>
      <c r="AV12" s="65">
        <f t="shared" ref="AV12:AV75" si="31">AU12/U12</f>
        <v>-1.0193136488567036</v>
      </c>
      <c r="AW12" s="66">
        <f t="shared" ref="AW12:AW75" si="32">AS12^2</f>
        <v>1.2318515351464627E-6</v>
      </c>
      <c r="AX12" s="66">
        <f t="shared" ref="AX12:AX75" si="33">AJ12</f>
        <v>0.9962818085247106</v>
      </c>
      <c r="AY12" s="67">
        <f t="shared" ref="AY12:AY75" si="34">AU12^2</f>
        <v>0.20805735492595773</v>
      </c>
      <c r="AZ12" s="67">
        <f t="shared" ref="AZ12:AZ75" si="35">AO12</f>
        <v>0.20024763416641242</v>
      </c>
      <c r="BA12" s="68">
        <f t="shared" ref="BA12:BA75" si="36">AS12/255</f>
        <v>-4.3525022480460447E-6</v>
      </c>
      <c r="BB12" s="69">
        <f t="shared" ref="BB12:BB75" si="37">AU12/255</f>
        <v>-1.7887570400108865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69763954999289246</v>
      </c>
      <c r="P13" s="22">
        <f t="shared" si="3"/>
        <v>0.69830067530789175</v>
      </c>
      <c r="Q13" s="22">
        <f t="shared" si="4"/>
        <v>0.99652874998954777</v>
      </c>
      <c r="R13" s="5">
        <f t="shared" si="5"/>
        <v>0.99662792856127502</v>
      </c>
      <c r="S13" s="5">
        <f t="shared" si="6"/>
        <v>0.99757239329698832</v>
      </c>
      <c r="T13" s="32">
        <f t="shared" si="7"/>
        <v>8.9201363700599701E-7</v>
      </c>
      <c r="U13" s="37">
        <f t="shared" si="8"/>
        <v>0.3847983695788032</v>
      </c>
      <c r="V13" s="37">
        <f t="shared" si="9"/>
        <v>0.79476488167241988</v>
      </c>
      <c r="W13" s="37">
        <f t="shared" si="19"/>
        <v>0.16807254103820554</v>
      </c>
      <c r="X13" s="37">
        <f t="shared" si="20"/>
        <v>-0.4147667767704748</v>
      </c>
      <c r="Y13" s="37">
        <f t="shared" si="21"/>
        <v>-9.9761331336808007E-2</v>
      </c>
      <c r="Z13" s="32">
        <f t="shared" si="10"/>
        <v>0.16807254103820554</v>
      </c>
      <c r="AA13" s="34">
        <f t="shared" si="11"/>
        <v>5.9918618659650349</v>
      </c>
      <c r="AB13" s="22">
        <f t="shared" si="12"/>
        <v>0.39015464298023556</v>
      </c>
      <c r="AC13" s="29">
        <f t="shared" si="13"/>
        <v>15.61162121395102</v>
      </c>
      <c r="AD13" s="29"/>
      <c r="AE13" s="29">
        <f t="shared" si="14"/>
        <v>0.79476488167241988</v>
      </c>
      <c r="AF13" s="20">
        <f>EXP(GAMMALN(a))*(1-_xlfn.GAMMA.DIST(x2_,a,1,TRUE))</f>
        <v>3.6138058212784743</v>
      </c>
      <c r="AG13" s="20">
        <f>p</f>
        <v>0.38833219614600012</v>
      </c>
      <c r="AH13" s="3">
        <f>thetas/k1__</f>
        <v>1.0294117647058825</v>
      </c>
      <c r="AI13" s="60">
        <f t="shared" si="15"/>
        <v>0.99662792856127502</v>
      </c>
      <c r="AJ13" s="61">
        <f t="shared" si="22"/>
        <v>0.99326722798833789</v>
      </c>
      <c r="AK13" s="61">
        <f t="shared" si="16"/>
        <v>0.99757239329698832</v>
      </c>
      <c r="AL13" s="61">
        <f t="shared" si="23"/>
        <v>0.99515067986828121</v>
      </c>
      <c r="AM13" s="61">
        <f t="shared" si="24"/>
        <v>0.99420850792149107</v>
      </c>
      <c r="AN13" s="61">
        <f t="shared" si="17"/>
        <v>0.3847983695788032</v>
      </c>
      <c r="AO13" s="61">
        <f t="shared" si="25"/>
        <v>0.14806978523050521</v>
      </c>
      <c r="AP13" s="61">
        <f t="shared" si="18"/>
        <v>0.79476488167241988</v>
      </c>
      <c r="AQ13" s="61">
        <f t="shared" si="26"/>
        <v>0.63165121713977557</v>
      </c>
      <c r="AR13" s="61">
        <f t="shared" si="27"/>
        <v>0.30582423066603764</v>
      </c>
      <c r="AS13" s="62">
        <f t="shared" si="28"/>
        <v>-9.4446473571330181E-4</v>
      </c>
      <c r="AT13" s="63">
        <f t="shared" si="29"/>
        <v>-9.4766031399172641E-4</v>
      </c>
      <c r="AU13" s="64">
        <f t="shared" si="30"/>
        <v>-0.40996651209361668</v>
      </c>
      <c r="AV13" s="65">
        <f t="shared" si="31"/>
        <v>-1.0654060528956042</v>
      </c>
      <c r="AW13" s="66">
        <f t="shared" si="32"/>
        <v>8.9201363700599701E-7</v>
      </c>
      <c r="AX13" s="66">
        <f t="shared" si="33"/>
        <v>0.99326722798833789</v>
      </c>
      <c r="AY13" s="67">
        <f t="shared" si="34"/>
        <v>0.16807254103820554</v>
      </c>
      <c r="AZ13" s="67">
        <f t="shared" si="35"/>
        <v>0.14806978523050521</v>
      </c>
      <c r="BA13" s="68">
        <f t="shared" si="36"/>
        <v>-3.7037832773070658E-6</v>
      </c>
      <c r="BB13" s="69">
        <f t="shared" si="37"/>
        <v>-1.6077118121318301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69573685985331502</v>
      </c>
      <c r="P14" s="22">
        <f t="shared" si="3"/>
        <v>0.69546680057863686</v>
      </c>
      <c r="Q14" s="22">
        <f t="shared" si="4"/>
        <v>0.9937306762548751</v>
      </c>
      <c r="R14" s="5">
        <f t="shared" si="5"/>
        <v>0.99390979979045013</v>
      </c>
      <c r="S14" s="5">
        <f t="shared" si="6"/>
        <v>0.99352400082662418</v>
      </c>
      <c r="T14" s="32">
        <f t="shared" si="7"/>
        <v>1.4884084048918149E-7</v>
      </c>
      <c r="U14" s="37">
        <f t="shared" si="8"/>
        <v>0.31925101370364284</v>
      </c>
      <c r="V14" s="37">
        <f t="shared" si="9"/>
        <v>0.64099155850045575</v>
      </c>
      <c r="W14" s="37">
        <f t="shared" si="19"/>
        <v>0.10351697816614998</v>
      </c>
      <c r="X14" s="37">
        <f t="shared" si="20"/>
        <v>-0.4958677150662717</v>
      </c>
      <c r="Y14" s="37">
        <f t="shared" si="21"/>
        <v>-0.19314768985842309</v>
      </c>
      <c r="Z14" s="32">
        <f t="shared" si="10"/>
        <v>0.10351697816614998</v>
      </c>
      <c r="AA14" s="34">
        <f t="shared" si="11"/>
        <v>5.0106648339377564</v>
      </c>
      <c r="AB14" s="22">
        <f t="shared" si="12"/>
        <v>0.71581919148095452</v>
      </c>
      <c r="AC14" s="29">
        <f t="shared" si="13"/>
        <v>14.034480483517052</v>
      </c>
      <c r="AD14" s="29"/>
      <c r="AE14" s="29">
        <f t="shared" si="14"/>
        <v>0.64099155850045575</v>
      </c>
      <c r="AF14" s="2" t="s">
        <v>19</v>
      </c>
      <c r="AG14" s="26" t="s">
        <v>10</v>
      </c>
      <c r="AH14" s="23" t="s">
        <v>17</v>
      </c>
      <c r="AI14" s="60">
        <f t="shared" si="15"/>
        <v>0.99390979979045013</v>
      </c>
      <c r="AJ14" s="61">
        <f t="shared" si="22"/>
        <v>0.98785669011949262</v>
      </c>
      <c r="AK14" s="61">
        <f t="shared" si="16"/>
        <v>0.99352400082662418</v>
      </c>
      <c r="AL14" s="61">
        <f t="shared" si="23"/>
        <v>0.98708994021854191</v>
      </c>
      <c r="AM14" s="61">
        <f t="shared" si="24"/>
        <v>0.98747324074859699</v>
      </c>
      <c r="AN14" s="61">
        <f t="shared" si="17"/>
        <v>0.31925101370364284</v>
      </c>
      <c r="AO14" s="61">
        <f t="shared" si="25"/>
        <v>0.10192120975080354</v>
      </c>
      <c r="AP14" s="61">
        <f t="shared" si="18"/>
        <v>0.64099155850045575</v>
      </c>
      <c r="AQ14" s="61">
        <f t="shared" si="26"/>
        <v>0.41087017806884318</v>
      </c>
      <c r="AR14" s="61">
        <f t="shared" si="27"/>
        <v>0.20463720482674838</v>
      </c>
      <c r="AS14" s="62">
        <f t="shared" si="28"/>
        <v>3.8579896382595624E-4</v>
      </c>
      <c r="AT14" s="63">
        <f t="shared" si="29"/>
        <v>3.8816295392931607E-4</v>
      </c>
      <c r="AU14" s="64">
        <f t="shared" si="30"/>
        <v>-0.32174054479681291</v>
      </c>
      <c r="AV14" s="65">
        <f t="shared" si="31"/>
        <v>-1.0077980366116583</v>
      </c>
      <c r="AW14" s="66">
        <f t="shared" si="32"/>
        <v>1.4884084048918149E-7</v>
      </c>
      <c r="AX14" s="66">
        <f t="shared" si="33"/>
        <v>0.98785669011949262</v>
      </c>
      <c r="AY14" s="67">
        <f t="shared" si="34"/>
        <v>0.10351697816614998</v>
      </c>
      <c r="AZ14" s="67">
        <f t="shared" si="35"/>
        <v>0.10192120975080354</v>
      </c>
      <c r="BA14" s="68">
        <f t="shared" si="36"/>
        <v>1.5129371130429657E-6</v>
      </c>
      <c r="BB14" s="69">
        <f t="shared" si="37"/>
        <v>-1.2617276266541683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69428226868390408</v>
      </c>
      <c r="P15" s="22">
        <f t="shared" si="3"/>
        <v>0.69304112079996161</v>
      </c>
      <c r="Q15" s="22">
        <f t="shared" si="4"/>
        <v>0.9915915715939766</v>
      </c>
      <c r="R15" s="5">
        <f t="shared" si="5"/>
        <v>0.99183181240557727</v>
      </c>
      <c r="S15" s="5">
        <f t="shared" si="6"/>
        <v>0.9900587439999452</v>
      </c>
      <c r="T15" s="32">
        <f t="shared" si="7"/>
        <v>3.1437715710506587E-6</v>
      </c>
      <c r="U15" s="37">
        <f t="shared" si="8"/>
        <v>0.28594434874034907</v>
      </c>
      <c r="V15" s="37">
        <f t="shared" si="9"/>
        <v>0.55427007470133804</v>
      </c>
      <c r="W15" s="37">
        <f t="shared" si="19"/>
        <v>7.1998695212491748E-2</v>
      </c>
      <c r="X15" s="37">
        <f t="shared" si="20"/>
        <v>-0.54371848220923025</v>
      </c>
      <c r="Y15" s="37">
        <f t="shared" si="21"/>
        <v>-0.25627856853528996</v>
      </c>
      <c r="Z15" s="32">
        <f t="shared" si="10"/>
        <v>7.1998695212491748E-2</v>
      </c>
      <c r="AA15" s="34">
        <f t="shared" si="11"/>
        <v>4.582074371268515</v>
      </c>
      <c r="AB15" s="22">
        <f t="shared" si="12"/>
        <v>0.9166236023993648</v>
      </c>
      <c r="AC15" s="29">
        <f t="shared" si="13"/>
        <v>13.062017202609688</v>
      </c>
      <c r="AD15" s="29"/>
      <c r="AE15" s="29">
        <f t="shared" si="14"/>
        <v>0.55427007470133804</v>
      </c>
      <c r="AF15" s="47">
        <f>C11</f>
        <v>0.5</v>
      </c>
      <c r="AG15" s="20">
        <f>k1_</f>
        <v>0.67999999999999994</v>
      </c>
      <c r="AH15" s="42">
        <v>1</v>
      </c>
      <c r="AI15" s="60">
        <f t="shared" si="15"/>
        <v>0.99183181240557727</v>
      </c>
      <c r="AJ15" s="61">
        <f t="shared" si="22"/>
        <v>0.98373034409973226</v>
      </c>
      <c r="AK15" s="61">
        <f t="shared" si="16"/>
        <v>0.9900587439999452</v>
      </c>
      <c r="AL15" s="61">
        <f t="shared" si="23"/>
        <v>0.98021631657074904</v>
      </c>
      <c r="AM15" s="61">
        <f t="shared" si="24"/>
        <v>0.98197175844945506</v>
      </c>
      <c r="AN15" s="61">
        <f t="shared" si="17"/>
        <v>0.28594434874034907</v>
      </c>
      <c r="AO15" s="61">
        <f t="shared" si="25"/>
        <v>8.1764170576542367E-2</v>
      </c>
      <c r="AP15" s="61">
        <f t="shared" si="18"/>
        <v>0.55427007470133804</v>
      </c>
      <c r="AQ15" s="61">
        <f t="shared" si="26"/>
        <v>0.30721531570942684</v>
      </c>
      <c r="AR15" s="61">
        <f t="shared" si="27"/>
        <v>0.15849039553673874</v>
      </c>
      <c r="AS15" s="62">
        <f t="shared" si="28"/>
        <v>1.7730684056320722E-3</v>
      </c>
      <c r="AT15" s="63">
        <f t="shared" si="29"/>
        <v>1.7876704330865259E-3</v>
      </c>
      <c r="AU15" s="64">
        <f t="shared" si="30"/>
        <v>-0.26832572596098897</v>
      </c>
      <c r="AV15" s="65">
        <f t="shared" si="31"/>
        <v>-0.938384434394405</v>
      </c>
      <c r="AW15" s="66">
        <f t="shared" si="32"/>
        <v>3.1437715710506587E-6</v>
      </c>
      <c r="AX15" s="66">
        <f t="shared" si="33"/>
        <v>0.98373034409973226</v>
      </c>
      <c r="AY15" s="67">
        <f t="shared" si="34"/>
        <v>7.1998695212491748E-2</v>
      </c>
      <c r="AZ15" s="67">
        <f t="shared" si="35"/>
        <v>8.1764170576542367E-2</v>
      </c>
      <c r="BA15" s="68">
        <f t="shared" si="36"/>
        <v>6.9532094338512635E-6</v>
      </c>
      <c r="BB15" s="69">
        <f t="shared" si="37"/>
        <v>-1.0522577488666235E-3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69234622975202398</v>
      </c>
      <c r="P16" s="22">
        <f t="shared" si="3"/>
        <v>0.68970200592067499</v>
      </c>
      <c r="Q16" s="22">
        <f t="shared" si="4"/>
        <v>0.98874445551768231</v>
      </c>
      <c r="R16" s="5">
        <f t="shared" si="5"/>
        <v>0.98906604250289143</v>
      </c>
      <c r="S16" s="5">
        <f t="shared" si="6"/>
        <v>0.98528857988667862</v>
      </c>
      <c r="T16" s="32">
        <f t="shared" si="7"/>
        <v>1.4269223816885344E-5</v>
      </c>
      <c r="U16" s="37">
        <f t="shared" si="8"/>
        <v>0.25268385164709223</v>
      </c>
      <c r="V16" s="37">
        <f t="shared" si="9"/>
        <v>0.46651451521848436</v>
      </c>
      <c r="W16" s="37">
        <f t="shared" si="19"/>
        <v>4.5723552683381886E-2</v>
      </c>
      <c r="X16" s="37">
        <f t="shared" si="20"/>
        <v>-0.59742251179852801</v>
      </c>
      <c r="Y16" s="37">
        <f t="shared" si="21"/>
        <v>-0.33113483898882029</v>
      </c>
      <c r="Z16" s="32">
        <f t="shared" si="10"/>
        <v>4.5723552683381886E-2</v>
      </c>
      <c r="AA16" s="34">
        <f t="shared" si="11"/>
        <v>4.1901436714808247</v>
      </c>
      <c r="AB16" s="22">
        <f t="shared" si="12"/>
        <v>1.1363465053110928</v>
      </c>
      <c r="AC16" s="29">
        <f t="shared" si="13"/>
        <v>11.997934725144356</v>
      </c>
      <c r="AD16" s="29"/>
      <c r="AE16" s="29">
        <f t="shared" si="14"/>
        <v>0.46651451521848436</v>
      </c>
      <c r="AH16" s="25" t="s">
        <v>18</v>
      </c>
      <c r="AI16" s="60">
        <f t="shared" si="15"/>
        <v>0.98906604250289143</v>
      </c>
      <c r="AJ16" s="61">
        <f t="shared" si="22"/>
        <v>0.97825163643233148</v>
      </c>
      <c r="AK16" s="61">
        <f t="shared" si="16"/>
        <v>0.98528857988667862</v>
      </c>
      <c r="AL16" s="61">
        <f t="shared" si="23"/>
        <v>0.97079358565510787</v>
      </c>
      <c r="AM16" s="61">
        <f t="shared" si="24"/>
        <v>0.97451547643181125</v>
      </c>
      <c r="AN16" s="61">
        <f t="shared" si="17"/>
        <v>0.25268385164709223</v>
      </c>
      <c r="AO16" s="61">
        <f t="shared" si="25"/>
        <v>6.3849128883209719E-2</v>
      </c>
      <c r="AP16" s="61">
        <f t="shared" si="18"/>
        <v>0.46651451521848436</v>
      </c>
      <c r="AQ16" s="61">
        <f t="shared" si="26"/>
        <v>0.21763579290953747</v>
      </c>
      <c r="AR16" s="61">
        <f t="shared" si="27"/>
        <v>0.11788068455468265</v>
      </c>
      <c r="AS16" s="62">
        <f t="shared" si="28"/>
        <v>3.7774626162128122E-3</v>
      </c>
      <c r="AT16" s="63">
        <f t="shared" si="29"/>
        <v>3.8192218253229227E-3</v>
      </c>
      <c r="AU16" s="64">
        <f t="shared" si="30"/>
        <v>-0.21383066357139213</v>
      </c>
      <c r="AV16" s="65">
        <f t="shared" si="31"/>
        <v>-0.84623794586618883</v>
      </c>
      <c r="AW16" s="66">
        <f t="shared" si="32"/>
        <v>1.4269223816885344E-5</v>
      </c>
      <c r="AX16" s="66">
        <f t="shared" si="33"/>
        <v>0.97825163643233148</v>
      </c>
      <c r="AY16" s="67">
        <f t="shared" si="34"/>
        <v>4.5723552683381886E-2</v>
      </c>
      <c r="AZ16" s="67">
        <f t="shared" si="35"/>
        <v>6.3849128883209719E-2</v>
      </c>
      <c r="BA16" s="68">
        <f t="shared" si="36"/>
        <v>1.4813578887109067E-5</v>
      </c>
      <c r="BB16" s="69">
        <f t="shared" si="37"/>
        <v>-8.3855162184859658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68978083237775767</v>
      </c>
      <c r="P17" s="22">
        <f t="shared" si="3"/>
        <v>0.68526308190902008</v>
      </c>
      <c r="Q17" s="22">
        <f t="shared" si="4"/>
        <v>0.9849718123202319</v>
      </c>
      <c r="R17" s="5">
        <f t="shared" si="5"/>
        <v>0.98540118911108243</v>
      </c>
      <c r="S17" s="5">
        <f t="shared" si="6"/>
        <v>0.97894725987002873</v>
      </c>
      <c r="T17" s="32">
        <f t="shared" si="7"/>
        <v>4.1653202648528013E-5</v>
      </c>
      <c r="U17" s="37">
        <f t="shared" si="8"/>
        <v>0.21985218347760618</v>
      </c>
      <c r="V17" s="37">
        <f t="shared" si="9"/>
        <v>0.38194065160698348</v>
      </c>
      <c r="W17" s="37">
        <f t="shared" si="19"/>
        <v>2.6272671500528161E-2</v>
      </c>
      <c r="X17" s="37">
        <f t="shared" si="20"/>
        <v>-0.65786921679630228</v>
      </c>
      <c r="Y17" s="37">
        <f t="shared" si="21"/>
        <v>-0.41800411531345061</v>
      </c>
      <c r="Z17" s="32">
        <f t="shared" si="10"/>
        <v>2.6272671500528161E-2</v>
      </c>
      <c r="AA17" s="34">
        <f t="shared" si="11"/>
        <v>3.8317370180070007</v>
      </c>
      <c r="AB17" s="22">
        <f t="shared" si="12"/>
        <v>1.3685132901377439</v>
      </c>
      <c r="AC17" s="29">
        <f t="shared" si="13"/>
        <v>10.873588540428454</v>
      </c>
      <c r="AD17" s="29"/>
      <c r="AE17" s="29">
        <f t="shared" si="14"/>
        <v>0.38194065160698348</v>
      </c>
      <c r="AG17" s="20"/>
      <c r="AH17" s="3">
        <f>β/n</f>
        <v>2.5751148370505774</v>
      </c>
      <c r="AI17" s="60">
        <f t="shared" si="15"/>
        <v>0.98540118911108243</v>
      </c>
      <c r="AJ17" s="61">
        <f t="shared" si="22"/>
        <v>0.9710155035015352</v>
      </c>
      <c r="AK17" s="61">
        <f t="shared" si="16"/>
        <v>0.97894725987002873</v>
      </c>
      <c r="AL17" s="61">
        <f t="shared" si="23"/>
        <v>0.95833773760703755</v>
      </c>
      <c r="AM17" s="61">
        <f t="shared" si="24"/>
        <v>0.96465579395296219</v>
      </c>
      <c r="AN17" s="61">
        <f t="shared" si="17"/>
        <v>0.21985218347760618</v>
      </c>
      <c r="AO17" s="61">
        <f t="shared" si="25"/>
        <v>4.8334982579871011E-2</v>
      </c>
      <c r="AP17" s="61">
        <f t="shared" si="18"/>
        <v>0.38194065160698348</v>
      </c>
      <c r="AQ17" s="61">
        <f t="shared" si="26"/>
        <v>0.14587866134996713</v>
      </c>
      <c r="AR17" s="61">
        <f t="shared" si="27"/>
        <v>8.3970486214654999E-2</v>
      </c>
      <c r="AS17" s="62">
        <f t="shared" si="28"/>
        <v>6.4539292410537019E-3</v>
      </c>
      <c r="AT17" s="63">
        <f t="shared" si="29"/>
        <v>6.5495448071010622E-3</v>
      </c>
      <c r="AU17" s="64">
        <f t="shared" si="30"/>
        <v>-0.1620884681293773</v>
      </c>
      <c r="AV17" s="65">
        <f t="shared" si="31"/>
        <v>-0.73726112502261043</v>
      </c>
      <c r="AW17" s="66">
        <f t="shared" si="32"/>
        <v>4.1653202648528013E-5</v>
      </c>
      <c r="AX17" s="66">
        <f t="shared" si="33"/>
        <v>0.9710155035015352</v>
      </c>
      <c r="AY17" s="67">
        <f t="shared" si="34"/>
        <v>2.6272671500528161E-2</v>
      </c>
      <c r="AZ17" s="67">
        <f t="shared" si="35"/>
        <v>4.8334982579871011E-2</v>
      </c>
      <c r="BA17" s="68">
        <f t="shared" si="36"/>
        <v>2.5309526435504714E-5</v>
      </c>
      <c r="BB17" s="69">
        <f t="shared" si="37"/>
        <v>-6.356410514877541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68640123242163165</v>
      </c>
      <c r="P18" s="22">
        <f t="shared" si="3"/>
        <v>0.67954748437557333</v>
      </c>
      <c r="Q18" s="22">
        <f t="shared" si="4"/>
        <v>0.98000181238475248</v>
      </c>
      <c r="R18" s="5">
        <f t="shared" si="5"/>
        <v>0.98057318917375957</v>
      </c>
      <c r="S18" s="5">
        <f t="shared" si="6"/>
        <v>0.97078212053653334</v>
      </c>
      <c r="T18" s="32">
        <f t="shared" si="7"/>
        <v>9.5865025058875105E-5</v>
      </c>
      <c r="U18" s="37">
        <f t="shared" si="8"/>
        <v>0.18789778214486227</v>
      </c>
      <c r="V18" s="37">
        <f t="shared" si="9"/>
        <v>0.30410774130016827</v>
      </c>
      <c r="W18" s="37">
        <f t="shared" si="19"/>
        <v>1.3504754606877887E-2</v>
      </c>
      <c r="X18" s="37">
        <f t="shared" si="20"/>
        <v>-0.7260783460726119</v>
      </c>
      <c r="Y18" s="37">
        <f t="shared" si="21"/>
        <v>-0.51697252440978347</v>
      </c>
      <c r="Z18" s="32">
        <f t="shared" si="10"/>
        <v>1.3504754606877887E-2</v>
      </c>
      <c r="AA18" s="34">
        <f t="shared" si="11"/>
        <v>3.5039869098274754</v>
      </c>
      <c r="AB18" s="22">
        <f t="shared" si="12"/>
        <v>1.6061091050625913</v>
      </c>
      <c r="AC18" s="29">
        <f t="shared" si="13"/>
        <v>9.7229504411211831</v>
      </c>
      <c r="AD18" s="29"/>
      <c r="AE18" s="29">
        <f t="shared" si="14"/>
        <v>0.30410774130016827</v>
      </c>
      <c r="AG18" s="20"/>
      <c r="AH18" s="2"/>
      <c r="AI18" s="60">
        <f t="shared" si="15"/>
        <v>0.98057318917375957</v>
      </c>
      <c r="AJ18" s="61">
        <f t="shared" si="22"/>
        <v>0.96152377932639765</v>
      </c>
      <c r="AK18" s="61">
        <f t="shared" si="16"/>
        <v>0.97078212053653334</v>
      </c>
      <c r="AL18" s="61">
        <f t="shared" si="23"/>
        <v>0.94241792555340831</v>
      </c>
      <c r="AM18" s="61">
        <f t="shared" si="24"/>
        <v>0.95192291992737355</v>
      </c>
      <c r="AN18" s="61">
        <f t="shared" si="17"/>
        <v>0.18789778214486227</v>
      </c>
      <c r="AO18" s="61">
        <f t="shared" si="25"/>
        <v>3.5305576534958125E-2</v>
      </c>
      <c r="AP18" s="61">
        <f t="shared" si="18"/>
        <v>0.30410774130016827</v>
      </c>
      <c r="AQ18" s="61">
        <f t="shared" si="26"/>
        <v>9.2481518318690073E-2</v>
      </c>
      <c r="AR18" s="61">
        <f t="shared" si="27"/>
        <v>5.7141170123385154E-2</v>
      </c>
      <c r="AS18" s="62">
        <f t="shared" si="28"/>
        <v>9.7910686372262301E-3</v>
      </c>
      <c r="AT18" s="63">
        <f t="shared" si="29"/>
        <v>9.9850462416541073E-3</v>
      </c>
      <c r="AU18" s="64">
        <f t="shared" si="30"/>
        <v>-0.11620995915530599</v>
      </c>
      <c r="AV18" s="65">
        <f t="shared" si="31"/>
        <v>-0.61847435253766003</v>
      </c>
      <c r="AW18" s="66">
        <f t="shared" si="32"/>
        <v>9.5865025058875105E-5</v>
      </c>
      <c r="AX18" s="66">
        <f t="shared" si="33"/>
        <v>0.96152377932639765</v>
      </c>
      <c r="AY18" s="67">
        <f t="shared" si="34"/>
        <v>1.3504754606877887E-2</v>
      </c>
      <c r="AZ18" s="67">
        <f t="shared" si="35"/>
        <v>3.5305576534958125E-2</v>
      </c>
      <c r="BA18" s="68">
        <f t="shared" si="36"/>
        <v>3.8396347596965611E-5</v>
      </c>
      <c r="BB18" s="69">
        <f t="shared" si="37"/>
        <v>-4.5572533002080781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6819825162964237</v>
      </c>
      <c r="P19" s="22">
        <f t="shared" si="3"/>
        <v>0.6723998369948283</v>
      </c>
      <c r="Q19" s="22">
        <f t="shared" si="4"/>
        <v>0.97350370043591727</v>
      </c>
      <c r="R19" s="5">
        <f t="shared" si="5"/>
        <v>0.97426073756631959</v>
      </c>
      <c r="S19" s="5">
        <f t="shared" si="6"/>
        <v>0.96057119570689764</v>
      </c>
      <c r="T19" s="32">
        <f t="shared" si="7"/>
        <v>1.8740355632086578E-4</v>
      </c>
      <c r="U19" s="37">
        <f t="shared" si="8"/>
        <v>0.15732603554825883</v>
      </c>
      <c r="V19" s="37">
        <f t="shared" si="9"/>
        <v>0.23552893013721996</v>
      </c>
      <c r="W19" s="37">
        <f t="shared" si="19"/>
        <v>6.1156927220921654E-3</v>
      </c>
      <c r="X19" s="37">
        <f t="shared" si="20"/>
        <v>-0.80319940096668729</v>
      </c>
      <c r="Y19" s="37">
        <f t="shared" si="21"/>
        <v>-0.62795574064850201</v>
      </c>
      <c r="Z19" s="32">
        <f t="shared" si="10"/>
        <v>6.1156927220921654E-3</v>
      </c>
      <c r="AA19" s="34">
        <f t="shared" si="11"/>
        <v>3.204271119480008</v>
      </c>
      <c r="AB19" s="22">
        <f t="shared" si="12"/>
        <v>1.8422511766366343</v>
      </c>
      <c r="AC19" s="29">
        <f t="shared" si="13"/>
        <v>8.5793525857112183</v>
      </c>
      <c r="AD19" s="29"/>
      <c r="AE19" s="29">
        <f t="shared" si="14"/>
        <v>0.23552893013721996</v>
      </c>
      <c r="AF19" s="20"/>
      <c r="AG19" s="20"/>
      <c r="AI19" s="60">
        <f t="shared" si="15"/>
        <v>0.97426073756631959</v>
      </c>
      <c r="AJ19" s="61">
        <f t="shared" si="22"/>
        <v>0.94918398476326904</v>
      </c>
      <c r="AK19" s="61">
        <f t="shared" si="16"/>
        <v>0.96057119570689764</v>
      </c>
      <c r="AL19" s="61">
        <f t="shared" si="23"/>
        <v>0.92269702202177906</v>
      </c>
      <c r="AM19" s="61">
        <f t="shared" si="24"/>
        <v>0.93584680161436362</v>
      </c>
      <c r="AN19" s="61">
        <f t="shared" si="17"/>
        <v>0.15732603554825883</v>
      </c>
      <c r="AO19" s="61">
        <f t="shared" si="25"/>
        <v>2.4751481461332003E-2</v>
      </c>
      <c r="AP19" s="61">
        <f t="shared" si="18"/>
        <v>0.23552893013721996</v>
      </c>
      <c r="AQ19" s="61">
        <f t="shared" si="26"/>
        <v>5.5473876931583441E-2</v>
      </c>
      <c r="AR19" s="61">
        <f t="shared" si="27"/>
        <v>3.7054832835411639E-2</v>
      </c>
      <c r="AS19" s="62">
        <f t="shared" si="28"/>
        <v>1.368954185942195E-2</v>
      </c>
      <c r="AT19" s="63">
        <f t="shared" si="29"/>
        <v>1.4051209631641427E-2</v>
      </c>
      <c r="AU19" s="64">
        <f t="shared" si="30"/>
        <v>-7.8202894588961125E-2</v>
      </c>
      <c r="AV19" s="65">
        <f t="shared" si="31"/>
        <v>-0.49707535257235191</v>
      </c>
      <c r="AW19" s="66">
        <f t="shared" si="32"/>
        <v>1.8740355632086578E-4</v>
      </c>
      <c r="AX19" s="66">
        <f t="shared" si="33"/>
        <v>0.94918398476326904</v>
      </c>
      <c r="AY19" s="67">
        <f t="shared" si="34"/>
        <v>6.1156927220921654E-3</v>
      </c>
      <c r="AZ19" s="67">
        <f t="shared" si="35"/>
        <v>2.4751481461332003E-2</v>
      </c>
      <c r="BA19" s="68">
        <f t="shared" si="36"/>
        <v>5.3684477880086078E-5</v>
      </c>
      <c r="BB19" s="69">
        <f t="shared" si="37"/>
        <v>-3.0667801799592599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67626077979084953</v>
      </c>
      <c r="P20" s="22">
        <f t="shared" si="3"/>
        <v>0.66369697450588327</v>
      </c>
      <c r="Q20" s="22">
        <f t="shared" si="4"/>
        <v>0.96508938204536698</v>
      </c>
      <c r="R20" s="5">
        <f t="shared" si="5"/>
        <v>0.96608682827264225</v>
      </c>
      <c r="S20" s="5">
        <f t="shared" si="6"/>
        <v>0.94813853500840473</v>
      </c>
      <c r="T20" s="32">
        <f t="shared" si="7"/>
        <v>3.2214123109907409E-4</v>
      </c>
      <c r="U20" s="37">
        <f t="shared" si="8"/>
        <v>0.12867790598276996</v>
      </c>
      <c r="V20" s="37">
        <f t="shared" si="9"/>
        <v>0.17752889776075984</v>
      </c>
      <c r="W20" s="37">
        <f t="shared" si="19"/>
        <v>2.3864193976932345E-3</v>
      </c>
      <c r="X20" s="37">
        <f t="shared" si="20"/>
        <v>-0.89049601512729204</v>
      </c>
      <c r="Y20" s="37">
        <f t="shared" si="21"/>
        <v>-0.75073094336077395</v>
      </c>
      <c r="Z20" s="32">
        <f t="shared" si="10"/>
        <v>2.3864193976932345E-3</v>
      </c>
      <c r="AA20" s="34">
        <f t="shared" si="11"/>
        <v>2.9301917134271473</v>
      </c>
      <c r="AB20" s="22">
        <f t="shared" si="12"/>
        <v>2.0707508715991687</v>
      </c>
      <c r="AC20" s="29">
        <f t="shared" si="13"/>
        <v>7.4727655240361441</v>
      </c>
      <c r="AD20" s="29"/>
      <c r="AE20" s="29">
        <f t="shared" si="14"/>
        <v>0.17752889776075984</v>
      </c>
      <c r="AF20" s="20"/>
      <c r="AG20" s="20"/>
      <c r="AI20" s="60">
        <f t="shared" si="15"/>
        <v>0.96608682827264225</v>
      </c>
      <c r="AJ20" s="61">
        <f t="shared" si="22"/>
        <v>0.93332375976189375</v>
      </c>
      <c r="AK20" s="61">
        <f t="shared" si="16"/>
        <v>0.94813853500840473</v>
      </c>
      <c r="AL20" s="61">
        <f t="shared" si="23"/>
        <v>0.89896668156788395</v>
      </c>
      <c r="AM20" s="61">
        <f t="shared" si="24"/>
        <v>0.91598415004933931</v>
      </c>
      <c r="AN20" s="61">
        <f t="shared" si="17"/>
        <v>0.12867790598276996</v>
      </c>
      <c r="AO20" s="61">
        <f t="shared" si="25"/>
        <v>1.6558003488110585E-2</v>
      </c>
      <c r="AP20" s="61">
        <f t="shared" si="18"/>
        <v>0.17752889776075984</v>
      </c>
      <c r="AQ20" s="61">
        <f t="shared" si="26"/>
        <v>3.1516509540150318E-2</v>
      </c>
      <c r="AR20" s="61">
        <f t="shared" si="27"/>
        <v>2.2844046815283833E-2</v>
      </c>
      <c r="AS20" s="62">
        <f t="shared" si="28"/>
        <v>1.7948293264237525E-2</v>
      </c>
      <c r="AT20" s="63">
        <f t="shared" si="29"/>
        <v>1.8578343828917501E-2</v>
      </c>
      <c r="AU20" s="64">
        <f t="shared" si="30"/>
        <v>-4.8850991777989877E-2</v>
      </c>
      <c r="AV20" s="65">
        <f t="shared" si="31"/>
        <v>-0.37963775836180497</v>
      </c>
      <c r="AW20" s="66">
        <f t="shared" si="32"/>
        <v>3.2214123109907409E-4</v>
      </c>
      <c r="AX20" s="66">
        <f t="shared" si="33"/>
        <v>0.93332375976189375</v>
      </c>
      <c r="AY20" s="67">
        <f t="shared" si="34"/>
        <v>2.3864193976932345E-3</v>
      </c>
      <c r="AZ20" s="67">
        <f t="shared" si="35"/>
        <v>1.6558003488110585E-2</v>
      </c>
      <c r="BA20" s="68">
        <f t="shared" si="36"/>
        <v>7.0385463781323632E-5</v>
      </c>
      <c r="BB20" s="69">
        <f t="shared" si="37"/>
        <v>-1.9157251677643088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67493451858858744</v>
      </c>
      <c r="P21" s="47">
        <f t="shared" si="3"/>
        <v>0.66176172507157294</v>
      </c>
      <c r="Q21" s="47">
        <f t="shared" si="4"/>
        <v>0.96313899792439339</v>
      </c>
      <c r="R21" s="43">
        <f t="shared" si="5"/>
        <v>0.96419216941226782</v>
      </c>
      <c r="S21" s="43">
        <f t="shared" si="6"/>
        <v>0.94537389295939001</v>
      </c>
      <c r="T21" s="7">
        <f t="shared" si="7"/>
        <v>3.5412752865693559E-4</v>
      </c>
      <c r="U21" s="36">
        <f t="shared" si="8"/>
        <v>0.1232271492518428</v>
      </c>
      <c r="V21" s="36">
        <f t="shared" si="9"/>
        <v>0.16723475131254006</v>
      </c>
      <c r="W21" s="37">
        <f t="shared" si="19"/>
        <v>1.9366690391326856E-3</v>
      </c>
      <c r="X21" s="37">
        <f t="shared" si="20"/>
        <v>-0.90929359841101032</v>
      </c>
      <c r="Y21" s="37">
        <f t="shared" si="21"/>
        <v>-0.77667347130442344</v>
      </c>
      <c r="Z21" s="7">
        <f t="shared" si="10"/>
        <v>1.9366690391326856E-3</v>
      </c>
      <c r="AA21" s="19">
        <f t="shared" si="11"/>
        <v>2.8782558227088302</v>
      </c>
      <c r="AB21" s="47">
        <f t="shared" si="12"/>
        <v>2.1150627917083935</v>
      </c>
      <c r="AC21" s="20">
        <f t="shared" si="13"/>
        <v>7.2581700626335035</v>
      </c>
      <c r="AD21" s="20"/>
      <c r="AE21" s="29">
        <f t="shared" si="14"/>
        <v>0.16723475131254006</v>
      </c>
      <c r="AF21" s="20"/>
      <c r="AG21" s="20"/>
      <c r="AI21" s="60">
        <f t="shared" si="15"/>
        <v>0.96419216941226782</v>
      </c>
      <c r="AJ21" s="61">
        <f t="shared" si="22"/>
        <v>0.92966653955593537</v>
      </c>
      <c r="AK21" s="61">
        <f t="shared" si="16"/>
        <v>0.94537389295939001</v>
      </c>
      <c r="AL21" s="61">
        <f t="shared" si="23"/>
        <v>0.89373179748919218</v>
      </c>
      <c r="AM21" s="61">
        <f t="shared" si="24"/>
        <v>0.91152210475823536</v>
      </c>
      <c r="AN21" s="61">
        <f t="shared" si="17"/>
        <v>0.1232271492518428</v>
      </c>
      <c r="AO21" s="61">
        <f t="shared" si="25"/>
        <v>1.5184930312735942E-2</v>
      </c>
      <c r="AP21" s="61">
        <f t="shared" si="18"/>
        <v>0.16723475131254006</v>
      </c>
      <c r="AQ21" s="61">
        <f t="shared" si="26"/>
        <v>2.796746204656712E-2</v>
      </c>
      <c r="AR21" s="61">
        <f t="shared" si="27"/>
        <v>2.060786166008519E-2</v>
      </c>
      <c r="AS21" s="62">
        <f t="shared" si="28"/>
        <v>1.8818276452877813E-2</v>
      </c>
      <c r="AT21" s="63">
        <f t="shared" si="29"/>
        <v>1.9517143003088967E-2</v>
      </c>
      <c r="AU21" s="64">
        <f t="shared" si="30"/>
        <v>-4.400760206069726E-2</v>
      </c>
      <c r="AV21" s="65">
        <f t="shared" si="31"/>
        <v>-0.35712586331732532</v>
      </c>
      <c r="AW21" s="66">
        <f t="shared" si="32"/>
        <v>3.5412752865693559E-4</v>
      </c>
      <c r="AX21" s="66">
        <f t="shared" si="33"/>
        <v>0.92966653955593537</v>
      </c>
      <c r="AY21" s="67">
        <f t="shared" si="34"/>
        <v>1.9366690391326856E-3</v>
      </c>
      <c r="AZ21" s="67">
        <f t="shared" si="35"/>
        <v>1.5184930312735942E-2</v>
      </c>
      <c r="BA21" s="68">
        <f t="shared" si="36"/>
        <v>7.3797162560305154E-5</v>
      </c>
      <c r="BB21" s="69">
        <f t="shared" si="37"/>
        <v>-1.7257883161057749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625191750101294</v>
      </c>
      <c r="D22" s="52" t="s">
        <v>7</v>
      </c>
      <c r="E22" s="51">
        <f>1/(E13+E14*n_VGM+E15*n_VGM^2+E16*n_VGM^3+E17*n_VGM^4+E18*n_VGM^5)</f>
        <v>0.59846453714601844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67354193603141177</v>
      </c>
      <c r="P22" s="47">
        <f t="shared" si="3"/>
        <v>0.65976036988944708</v>
      </c>
      <c r="Q22" s="47">
        <f t="shared" si="4"/>
        <v>0.96109108239913499</v>
      </c>
      <c r="R22" s="43">
        <f t="shared" si="5"/>
        <v>0.96220276575915975</v>
      </c>
      <c r="S22" s="43">
        <f t="shared" si="6"/>
        <v>0.9425148141277816</v>
      </c>
      <c r="T22" s="7">
        <f t="shared" si="7"/>
        <v>3.8761543943948568E-4</v>
      </c>
      <c r="U22" s="36">
        <f t="shared" si="8"/>
        <v>0.11787924293073763</v>
      </c>
      <c r="V22" s="36">
        <f t="shared" si="9"/>
        <v>0.15737233780893956</v>
      </c>
      <c r="W22" s="37">
        <f t="shared" si="19"/>
        <v>1.5597045430586587E-3</v>
      </c>
      <c r="X22" s="37">
        <f t="shared" si="20"/>
        <v>-0.92856266203197735</v>
      </c>
      <c r="Y22" s="37">
        <f t="shared" si="21"/>
        <v>-0.80307160356980933</v>
      </c>
      <c r="Z22" s="7">
        <f t="shared" si="10"/>
        <v>1.5597045430586587E-3</v>
      </c>
      <c r="AA22" s="19">
        <f t="shared" si="11"/>
        <v>2.8272404645045919</v>
      </c>
      <c r="AB22" s="47">
        <f t="shared" si="12"/>
        <v>2.1588260172754103</v>
      </c>
      <c r="AC22" s="20">
        <f t="shared" si="13"/>
        <v>7.0462318401445456</v>
      </c>
      <c r="AD22" s="20"/>
      <c r="AE22" s="29">
        <f t="shared" si="14"/>
        <v>0.15737233780893956</v>
      </c>
      <c r="AF22" s="20"/>
      <c r="AG22" s="20"/>
      <c r="AI22" s="60">
        <f t="shared" si="15"/>
        <v>0.96220276575915975</v>
      </c>
      <c r="AJ22" s="61">
        <f t="shared" si="22"/>
        <v>0.9258341624345765</v>
      </c>
      <c r="AK22" s="61">
        <f t="shared" si="16"/>
        <v>0.9425148141277816</v>
      </c>
      <c r="AL22" s="61">
        <f t="shared" si="23"/>
        <v>0.88833417485032673</v>
      </c>
      <c r="AM22" s="61">
        <f t="shared" si="24"/>
        <v>0.90689036092273179</v>
      </c>
      <c r="AN22" s="61">
        <f t="shared" si="17"/>
        <v>0.11787924293073763</v>
      </c>
      <c r="AO22" s="61">
        <f t="shared" si="25"/>
        <v>1.3895515913923859E-2</v>
      </c>
      <c r="AP22" s="61">
        <f t="shared" si="18"/>
        <v>0.15737233780893956</v>
      </c>
      <c r="AQ22" s="61">
        <f t="shared" si="26"/>
        <v>2.4766052707450987E-2</v>
      </c>
      <c r="AR22" s="61">
        <f t="shared" si="27"/>
        <v>1.8550932039158093E-2</v>
      </c>
      <c r="AS22" s="62">
        <f t="shared" si="28"/>
        <v>1.9687951631378153E-2</v>
      </c>
      <c r="AT22" s="63">
        <f t="shared" si="29"/>
        <v>2.0461333444458281E-2</v>
      </c>
      <c r="AU22" s="64">
        <f t="shared" si="30"/>
        <v>-3.949309487820192E-2</v>
      </c>
      <c r="AV22" s="65">
        <f t="shared" si="31"/>
        <v>-0.33503010280959217</v>
      </c>
      <c r="AW22" s="66">
        <f t="shared" si="32"/>
        <v>3.8761543943948568E-4</v>
      </c>
      <c r="AX22" s="66">
        <f t="shared" si="33"/>
        <v>0.9258341624345765</v>
      </c>
      <c r="AY22" s="67">
        <f t="shared" si="34"/>
        <v>1.5597045430586587E-3</v>
      </c>
      <c r="AZ22" s="67">
        <f t="shared" si="35"/>
        <v>1.3895515913923859E-2</v>
      </c>
      <c r="BA22" s="68">
        <f t="shared" si="36"/>
        <v>7.7207653456384917E-5</v>
      </c>
      <c r="BB22" s="69">
        <f t="shared" si="37"/>
        <v>-1.5487488187530165E-4</v>
      </c>
      <c r="BC22" s="5"/>
    </row>
    <row r="23" spans="1:55" x14ac:dyDescent="0.25">
      <c r="B23" s="95" t="s">
        <v>45</v>
      </c>
      <c r="C23" s="96">
        <f>ABS(LOG(1/α))</f>
        <v>1.3010299956639813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6720805561771388</v>
      </c>
      <c r="P23" s="47">
        <f t="shared" si="3"/>
        <v>0.65769253807917283</v>
      </c>
      <c r="Q23" s="47">
        <f t="shared" si="4"/>
        <v>0.95894199437814531</v>
      </c>
      <c r="R23" s="43">
        <f t="shared" si="5"/>
        <v>0.96011508025305548</v>
      </c>
      <c r="S23" s="43">
        <f t="shared" si="6"/>
        <v>0.93956076868453264</v>
      </c>
      <c r="T23" s="7">
        <f t="shared" si="7"/>
        <v>4.2247972405591149E-4</v>
      </c>
      <c r="U23" s="36">
        <f t="shared" si="8"/>
        <v>0.11263824691362756</v>
      </c>
      <c r="V23" s="36">
        <f t="shared" si="9"/>
        <v>0.14793736157304138</v>
      </c>
      <c r="W23" s="37">
        <f t="shared" si="19"/>
        <v>1.2460274957384438E-3</v>
      </c>
      <c r="X23" s="37">
        <f t="shared" si="20"/>
        <v>-0.9483141174496782</v>
      </c>
      <c r="Y23" s="37">
        <f t="shared" si="21"/>
        <v>-0.82992213110178015</v>
      </c>
      <c r="Z23" s="7">
        <f t="shared" si="10"/>
        <v>1.2460274957384438E-3</v>
      </c>
      <c r="AA23" s="19">
        <f t="shared" si="11"/>
        <v>2.777129322927721</v>
      </c>
      <c r="AB23" s="47">
        <f t="shared" si="12"/>
        <v>2.202007929770359</v>
      </c>
      <c r="AC23" s="20">
        <f t="shared" si="13"/>
        <v>6.837108822833164</v>
      </c>
      <c r="AD23" s="20"/>
      <c r="AE23" s="29">
        <f t="shared" si="14"/>
        <v>0.14793736157304138</v>
      </c>
      <c r="AF23" s="20"/>
      <c r="AG23" s="20"/>
      <c r="AI23" s="60">
        <f t="shared" si="15"/>
        <v>0.96011508025305548</v>
      </c>
      <c r="AJ23" s="61">
        <f t="shared" si="22"/>
        <v>0.92182096732933116</v>
      </c>
      <c r="AK23" s="61">
        <f t="shared" si="16"/>
        <v>0.93956076868453264</v>
      </c>
      <c r="AL23" s="61">
        <f t="shared" si="23"/>
        <v>0.88277443805106981</v>
      </c>
      <c r="AM23" s="61">
        <f t="shared" si="24"/>
        <v>0.90208646282817251</v>
      </c>
      <c r="AN23" s="61">
        <f t="shared" si="17"/>
        <v>0.11263824691362756</v>
      </c>
      <c r="AO23" s="61">
        <f t="shared" si="25"/>
        <v>1.2687374667775329E-2</v>
      </c>
      <c r="AP23" s="61">
        <f t="shared" si="18"/>
        <v>0.14793736157304138</v>
      </c>
      <c r="AQ23" s="61">
        <f t="shared" si="26"/>
        <v>2.1885462949192781E-2</v>
      </c>
      <c r="AR23" s="61">
        <f t="shared" si="27"/>
        <v>1.6663405060614832E-2</v>
      </c>
      <c r="AS23" s="62">
        <f t="shared" si="28"/>
        <v>2.0554311568522832E-2</v>
      </c>
      <c r="AT23" s="63">
        <f t="shared" si="29"/>
        <v>2.1408174906601171E-2</v>
      </c>
      <c r="AU23" s="64">
        <f t="shared" si="30"/>
        <v>-3.5299114659413822E-2</v>
      </c>
      <c r="AV23" s="65">
        <f t="shared" si="31"/>
        <v>-0.31338480158060017</v>
      </c>
      <c r="AW23" s="66">
        <f t="shared" si="32"/>
        <v>4.2247972405591149E-4</v>
      </c>
      <c r="AX23" s="66">
        <f t="shared" si="33"/>
        <v>0.92182096732933116</v>
      </c>
      <c r="AY23" s="67">
        <f t="shared" si="34"/>
        <v>1.2460274957384438E-3</v>
      </c>
      <c r="AZ23" s="67">
        <f t="shared" si="35"/>
        <v>1.2687374667775329E-2</v>
      </c>
      <c r="BA23" s="68">
        <f t="shared" si="36"/>
        <v>8.060514340597189E-5</v>
      </c>
      <c r="BB23" s="69">
        <f t="shared" si="37"/>
        <v>-1.3842790062515225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67054789862924846</v>
      </c>
      <c r="P24" s="47">
        <f t="shared" si="3"/>
        <v>0.65555793517551197</v>
      </c>
      <c r="Q24" s="47">
        <f t="shared" si="4"/>
        <v>0.95668808621948309</v>
      </c>
      <c r="R24" s="43">
        <f t="shared" si="5"/>
        <v>0.95792556947035501</v>
      </c>
      <c r="S24" s="43">
        <f t="shared" si="6"/>
        <v>0.93651133596501712</v>
      </c>
      <c r="T24" s="7">
        <f t="shared" si="7"/>
        <v>4.5856939662113576E-4</v>
      </c>
      <c r="U24" s="36">
        <f t="shared" si="8"/>
        <v>0.10750809391822637</v>
      </c>
      <c r="V24" s="36">
        <f t="shared" si="9"/>
        <v>0.1389243165308888</v>
      </c>
      <c r="W24" s="37">
        <f t="shared" si="19"/>
        <v>9.8697904324836216E-4</v>
      </c>
      <c r="X24" s="37">
        <f t="shared" si="20"/>
        <v>-0.96855883796514086</v>
      </c>
      <c r="Y24" s="37">
        <f t="shared" si="21"/>
        <v>-0.85722173114574107</v>
      </c>
      <c r="Z24" s="7">
        <f t="shared" si="10"/>
        <v>9.8697904324836216E-4</v>
      </c>
      <c r="AA24" s="19">
        <f t="shared" si="11"/>
        <v>2.7279063712808038</v>
      </c>
      <c r="AB24" s="47">
        <f t="shared" si="12"/>
        <v>2.2445780853256054</v>
      </c>
      <c r="AC24" s="20">
        <f t="shared" si="13"/>
        <v>6.6309484454258554</v>
      </c>
      <c r="AD24" s="20"/>
      <c r="AE24" s="29">
        <f t="shared" si="14"/>
        <v>0.1389243165308888</v>
      </c>
      <c r="AF24" s="20"/>
      <c r="AG24" s="20"/>
      <c r="AI24" s="60">
        <f t="shared" si="15"/>
        <v>0.95792556947035501</v>
      </c>
      <c r="AJ24" s="61">
        <f t="shared" si="22"/>
        <v>0.91762139664510389</v>
      </c>
      <c r="AK24" s="61">
        <f t="shared" si="16"/>
        <v>0.93651133596501712</v>
      </c>
      <c r="AL24" s="61">
        <f t="shared" si="23"/>
        <v>0.87705348239098113</v>
      </c>
      <c r="AM24" s="61">
        <f t="shared" si="24"/>
        <v>0.89710815481973194</v>
      </c>
      <c r="AN24" s="61">
        <f t="shared" si="17"/>
        <v>0.10750809391822637</v>
      </c>
      <c r="AO24" s="61">
        <f t="shared" si="25"/>
        <v>1.1557990257930181E-2</v>
      </c>
      <c r="AP24" s="61">
        <f t="shared" si="18"/>
        <v>0.1389243165308888</v>
      </c>
      <c r="AQ24" s="61">
        <f t="shared" si="26"/>
        <v>1.9299965723574581E-2</v>
      </c>
      <c r="AR24" s="61">
        <f t="shared" si="27"/>
        <v>1.49354884691282E-2</v>
      </c>
      <c r="AS24" s="62">
        <f t="shared" si="28"/>
        <v>2.1414233505337887E-2</v>
      </c>
      <c r="AT24" s="63">
        <f t="shared" si="29"/>
        <v>2.2354798940358168E-2</v>
      </c>
      <c r="AU24" s="64">
        <f t="shared" si="30"/>
        <v>-3.1416222612662428E-2</v>
      </c>
      <c r="AV24" s="65">
        <f t="shared" si="31"/>
        <v>-0.29222192923035617</v>
      </c>
      <c r="AW24" s="66">
        <f t="shared" si="32"/>
        <v>4.5856939662113576E-4</v>
      </c>
      <c r="AX24" s="66">
        <f t="shared" si="33"/>
        <v>0.91762139664510389</v>
      </c>
      <c r="AY24" s="67">
        <f t="shared" si="34"/>
        <v>9.8697904324836216E-4</v>
      </c>
      <c r="AZ24" s="67">
        <f t="shared" si="35"/>
        <v>1.1557990257930181E-2</v>
      </c>
      <c r="BA24" s="68">
        <f t="shared" si="36"/>
        <v>8.3977386295442695E-5</v>
      </c>
      <c r="BB24" s="69">
        <f t="shared" si="37"/>
        <v>-1.2320087299083306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66894148868549608</v>
      </c>
      <c r="P25" s="47">
        <f t="shared" si="3"/>
        <v>0.6533563437845088</v>
      </c>
      <c r="Q25" s="47">
        <f t="shared" si="4"/>
        <v>0.95432571865514138</v>
      </c>
      <c r="R25" s="43">
        <f t="shared" si="5"/>
        <v>0.9556306981221373</v>
      </c>
      <c r="S25" s="43">
        <f t="shared" si="6"/>
        <v>0.93336620540644122</v>
      </c>
      <c r="T25" s="7">
        <f t="shared" si="7"/>
        <v>4.9570763588728387E-4</v>
      </c>
      <c r="U25" s="36">
        <f t="shared" si="8"/>
        <v>0.10249256787885366</v>
      </c>
      <c r="V25" s="36">
        <f t="shared" si="9"/>
        <v>0.13032658798083446</v>
      </c>
      <c r="W25" s="37">
        <f t="shared" si="19"/>
        <v>7.7473267503747121E-4</v>
      </c>
      <c r="X25" s="37">
        <f t="shared" si="20"/>
        <v>-0.98930762579093179</v>
      </c>
      <c r="Y25" s="37">
        <f t="shared" si="21"/>
        <v>-0.88496697465252827</v>
      </c>
      <c r="Z25" s="7">
        <f t="shared" si="10"/>
        <v>7.7473267503747121E-4</v>
      </c>
      <c r="AA25" s="19">
        <f t="shared" si="11"/>
        <v>2.6795558669300354</v>
      </c>
      <c r="AB25" s="47">
        <f t="shared" si="12"/>
        <v>2.2865082254348361</v>
      </c>
      <c r="AC25" s="20">
        <f t="shared" si="13"/>
        <v>6.4278875592977336</v>
      </c>
      <c r="AD25" s="20"/>
      <c r="AE25" s="29">
        <f t="shared" si="14"/>
        <v>0.13032658798083446</v>
      </c>
      <c r="AF25" s="20"/>
      <c r="AG25" s="20"/>
      <c r="AI25" s="60">
        <f t="shared" si="15"/>
        <v>0.9556306981221373</v>
      </c>
      <c r="AJ25" s="61">
        <f t="shared" si="22"/>
        <v>0.91323003119340351</v>
      </c>
      <c r="AK25" s="61">
        <f t="shared" si="16"/>
        <v>0.93336620540644122</v>
      </c>
      <c r="AL25" s="61">
        <f t="shared" si="23"/>
        <v>0.87117247339481907</v>
      </c>
      <c r="AM25" s="61">
        <f t="shared" si="24"/>
        <v>0.89195339847616761</v>
      </c>
      <c r="AN25" s="61">
        <f t="shared" si="17"/>
        <v>0.10249256787885366</v>
      </c>
      <c r="AO25" s="61">
        <f t="shared" si="25"/>
        <v>1.0504726470401425E-2</v>
      </c>
      <c r="AP25" s="61">
        <f t="shared" si="18"/>
        <v>0.13032658798083446</v>
      </c>
      <c r="AQ25" s="61">
        <f t="shared" si="26"/>
        <v>1.6985019534726187E-2</v>
      </c>
      <c r="AR25" s="61">
        <f t="shared" si="27"/>
        <v>1.3357506665045071E-2</v>
      </c>
      <c r="AS25" s="62">
        <f t="shared" si="28"/>
        <v>2.2264492715696083E-2</v>
      </c>
      <c r="AT25" s="63">
        <f t="shared" si="29"/>
        <v>2.3298218401153224E-2</v>
      </c>
      <c r="AU25" s="64">
        <f t="shared" si="30"/>
        <v>-2.78340201019808E-2</v>
      </c>
      <c r="AV25" s="65">
        <f t="shared" si="31"/>
        <v>-0.27157110684240682</v>
      </c>
      <c r="AW25" s="66">
        <f t="shared" si="32"/>
        <v>4.9570763588728387E-4</v>
      </c>
      <c r="AX25" s="66">
        <f t="shared" si="33"/>
        <v>0.91323003119340351</v>
      </c>
      <c r="AY25" s="67">
        <f t="shared" si="34"/>
        <v>7.7473267503747121E-4</v>
      </c>
      <c r="AZ25" s="67">
        <f t="shared" si="35"/>
        <v>1.0504726470401425E-2</v>
      </c>
      <c r="BA25" s="68">
        <f t="shared" si="36"/>
        <v>8.7311736139984641E-5</v>
      </c>
      <c r="BB25" s="69">
        <f t="shared" si="37"/>
        <v>-1.0915302000776784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66725886835614667</v>
      </c>
      <c r="P26" s="47">
        <f t="shared" si="3"/>
        <v>0.65108762402417386</v>
      </c>
      <c r="Q26" s="47">
        <f t="shared" si="4"/>
        <v>0.95185127699433336</v>
      </c>
      <c r="R26" s="43">
        <f t="shared" si="5"/>
        <v>0.95322695479449526</v>
      </c>
      <c r="S26" s="43">
        <f t="shared" si="6"/>
        <v>0.93012517717739129</v>
      </c>
      <c r="T26" s="7">
        <f t="shared" si="7"/>
        <v>5.336921290701259E-4</v>
      </c>
      <c r="U26" s="36">
        <f t="shared" si="8"/>
        <v>9.7595281959576341E-2</v>
      </c>
      <c r="V26" s="36">
        <f t="shared" si="9"/>
        <v>0.12213655514158291</v>
      </c>
      <c r="W26" s="37">
        <f t="shared" si="19"/>
        <v>6.0227408939387465E-4</v>
      </c>
      <c r="X26" s="37">
        <f t="shared" si="20"/>
        <v>-1.0105711768870824</v>
      </c>
      <c r="Y26" s="37">
        <f t="shared" si="21"/>
        <v>-0.91315433343217689</v>
      </c>
      <c r="Z26" s="7">
        <f t="shared" si="10"/>
        <v>6.0227408939387465E-4</v>
      </c>
      <c r="AA26" s="19">
        <f t="shared" si="11"/>
        <v>2.632062346270343</v>
      </c>
      <c r="AB26" s="47">
        <f t="shared" si="12"/>
        <v>2.3277722779254426</v>
      </c>
      <c r="AC26" s="20">
        <f t="shared" si="13"/>
        <v>6.2280524277634299</v>
      </c>
      <c r="AD26" s="20"/>
      <c r="AE26" s="29">
        <f t="shared" si="14"/>
        <v>0.12213655514158291</v>
      </c>
      <c r="AF26" s="20"/>
      <c r="AG26" s="20"/>
      <c r="AI26" s="60">
        <f t="shared" si="15"/>
        <v>0.95322695479449526</v>
      </c>
      <c r="AJ26" s="61">
        <f t="shared" si="22"/>
        <v>0.90864162734678666</v>
      </c>
      <c r="AK26" s="61">
        <f t="shared" si="16"/>
        <v>0.93012517717739129</v>
      </c>
      <c r="AL26" s="61">
        <f t="shared" si="23"/>
        <v>0.86513284521927358</v>
      </c>
      <c r="AM26" s="61">
        <f t="shared" si="24"/>
        <v>0.88662039021849504</v>
      </c>
      <c r="AN26" s="61">
        <f t="shared" si="17"/>
        <v>9.7595281959576341E-2</v>
      </c>
      <c r="AO26" s="61">
        <f t="shared" si="25"/>
        <v>9.5248390607692076E-3</v>
      </c>
      <c r="AP26" s="61">
        <f t="shared" si="18"/>
        <v>0.12213655514158291</v>
      </c>
      <c r="AQ26" s="61">
        <f t="shared" si="26"/>
        <v>1.4917338101852922E-2</v>
      </c>
      <c r="AR26" s="61">
        <f t="shared" si="27"/>
        <v>1.1919951536614128E-2</v>
      </c>
      <c r="AS26" s="62">
        <f t="shared" si="28"/>
        <v>2.3101777617103969E-2</v>
      </c>
      <c r="AT26" s="63">
        <f t="shared" si="29"/>
        <v>2.4235338185631193E-2</v>
      </c>
      <c r="AU26" s="64">
        <f t="shared" si="30"/>
        <v>-2.4541273182006565E-2</v>
      </c>
      <c r="AV26" s="65">
        <f t="shared" si="31"/>
        <v>-0.2514596268308491</v>
      </c>
      <c r="AW26" s="66">
        <f t="shared" si="32"/>
        <v>5.336921290701259E-4</v>
      </c>
      <c r="AX26" s="66">
        <f t="shared" si="33"/>
        <v>0.90864162734678666</v>
      </c>
      <c r="AY26" s="67">
        <f t="shared" si="34"/>
        <v>6.0227408939387465E-4</v>
      </c>
      <c r="AZ26" s="67">
        <f t="shared" si="35"/>
        <v>9.5248390607692076E-3</v>
      </c>
      <c r="BA26" s="68">
        <f t="shared" si="36"/>
        <v>9.0595206341584196E-5</v>
      </c>
      <c r="BB26" s="69">
        <f t="shared" si="37"/>
        <v>-9.6240286988261037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66549760823110582</v>
      </c>
      <c r="P27" s="47">
        <f t="shared" si="3"/>
        <v>0.64875171375228891</v>
      </c>
      <c r="Q27" s="47">
        <f t="shared" si="4"/>
        <v>0.94926118857515573</v>
      </c>
      <c r="R27" s="43">
        <f t="shared" si="5"/>
        <v>0.95071086890157985</v>
      </c>
      <c r="S27" s="43">
        <f t="shared" si="6"/>
        <v>0.9267881625032699</v>
      </c>
      <c r="T27" s="7">
        <f t="shared" si="7"/>
        <v>5.7229588141974016E-4</v>
      </c>
      <c r="U27" s="36">
        <f t="shared" si="8"/>
        <v>9.2819656388368602E-2</v>
      </c>
      <c r="V27" s="36">
        <f t="shared" si="9"/>
        <v>0.11434569353617306</v>
      </c>
      <c r="W27" s="37">
        <f t="shared" si="19"/>
        <v>4.633702752886576E-4</v>
      </c>
      <c r="X27" s="37">
        <f t="shared" si="20"/>
        <v>-1.0323600436406652</v>
      </c>
      <c r="Y27" s="37">
        <f t="shared" si="21"/>
        <v>-0.94178018705806388</v>
      </c>
      <c r="Z27" s="7">
        <f t="shared" si="10"/>
        <v>4.633702752886576E-4</v>
      </c>
      <c r="AA27" s="19">
        <f t="shared" si="11"/>
        <v>2.5854106197797853</v>
      </c>
      <c r="AB27" s="47">
        <f t="shared" si="12"/>
        <v>2.3683463487422669</v>
      </c>
      <c r="AC27" s="20">
        <f t="shared" si="13"/>
        <v>6.0315587658670866</v>
      </c>
      <c r="AD27" s="20"/>
      <c r="AE27" s="29">
        <f t="shared" si="14"/>
        <v>0.11434569353617306</v>
      </c>
      <c r="AF27" s="20"/>
      <c r="AG27" s="20"/>
      <c r="AI27" s="60">
        <f t="shared" si="15"/>
        <v>0.95071086890157985</v>
      </c>
      <c r="AJ27" s="61">
        <f t="shared" si="22"/>
        <v>0.90385115624759693</v>
      </c>
      <c r="AK27" s="61">
        <f t="shared" si="16"/>
        <v>0.9267881625032699</v>
      </c>
      <c r="AL27" s="61">
        <f t="shared" si="23"/>
        <v>0.85893629815618744</v>
      </c>
      <c r="AM27" s="61">
        <f t="shared" si="24"/>
        <v>0.88110757926118233</v>
      </c>
      <c r="AN27" s="61">
        <f t="shared" si="17"/>
        <v>9.2819656388368602E-2</v>
      </c>
      <c r="AO27" s="61">
        <f t="shared" si="25"/>
        <v>8.6154886120548158E-3</v>
      </c>
      <c r="AP27" s="61">
        <f t="shared" si="18"/>
        <v>0.11434569353617306</v>
      </c>
      <c r="AQ27" s="61">
        <f t="shared" si="26"/>
        <v>1.307493763026841E-2</v>
      </c>
      <c r="AR27" s="61">
        <f t="shared" si="27"/>
        <v>1.0613527983517284E-2</v>
      </c>
      <c r="AS27" s="62">
        <f t="shared" si="28"/>
        <v>2.3922706398309956E-2</v>
      </c>
      <c r="AT27" s="63">
        <f t="shared" si="29"/>
        <v>2.5162967186805666E-2</v>
      </c>
      <c r="AU27" s="64">
        <f t="shared" si="30"/>
        <v>-2.1526037147804461E-2</v>
      </c>
      <c r="AV27" s="65">
        <f t="shared" si="31"/>
        <v>-0.23191248476224618</v>
      </c>
      <c r="AW27" s="66">
        <f t="shared" si="32"/>
        <v>5.7229588141974016E-4</v>
      </c>
      <c r="AX27" s="66">
        <f t="shared" si="33"/>
        <v>0.90385115624759693</v>
      </c>
      <c r="AY27" s="67">
        <f t="shared" si="34"/>
        <v>4.633702752886576E-4</v>
      </c>
      <c r="AZ27" s="67">
        <f t="shared" si="35"/>
        <v>8.6154886120548158E-3</v>
      </c>
      <c r="BA27" s="68">
        <f t="shared" si="36"/>
        <v>9.3814534895333165E-5</v>
      </c>
      <c r="BB27" s="69">
        <f t="shared" si="37"/>
        <v>-8.4415831952174358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66365532016087925</v>
      </c>
      <c r="P28" s="47">
        <f t="shared" si="3"/>
        <v>0.64634862858482778</v>
      </c>
      <c r="Q28" s="47">
        <f t="shared" si="4"/>
        <v>0.94655194141305776</v>
      </c>
      <c r="R28" s="43">
        <f t="shared" si="5"/>
        <v>0.94807902880125616</v>
      </c>
      <c r="S28" s="43">
        <f t="shared" si="6"/>
        <v>0.92335518369261116</v>
      </c>
      <c r="T28" s="7">
        <f t="shared" si="7"/>
        <v>6.1126851695626945E-4</v>
      </c>
      <c r="U28" s="36">
        <f t="shared" si="8"/>
        <v>8.8168896336402555E-2</v>
      </c>
      <c r="V28" s="36">
        <f t="shared" si="9"/>
        <v>0.10694467634571304</v>
      </c>
      <c r="W28" s="37">
        <f t="shared" si="19"/>
        <v>3.5252991495802338E-4</v>
      </c>
      <c r="X28" s="37">
        <f t="shared" si="20"/>
        <v>-1.0546845955013642</v>
      </c>
      <c r="Y28" s="37">
        <f t="shared" si="21"/>
        <v>-0.97084082952373318</v>
      </c>
      <c r="Z28" s="7">
        <f t="shared" si="10"/>
        <v>3.5252991495802338E-4</v>
      </c>
      <c r="AA28" s="19">
        <f t="shared" si="11"/>
        <v>2.5395857671615856</v>
      </c>
      <c r="AB28" s="47">
        <f t="shared" si="12"/>
        <v>2.4082087051059964</v>
      </c>
      <c r="AC28" s="20">
        <f t="shared" si="13"/>
        <v>5.8385118219435208</v>
      </c>
      <c r="AD28" s="20"/>
      <c r="AE28" s="29">
        <f t="shared" si="14"/>
        <v>0.10694467634571304</v>
      </c>
      <c r="AF28" s="20"/>
      <c r="AG28" s="20"/>
      <c r="AI28" s="60">
        <f t="shared" si="15"/>
        <v>0.94807902880125616</v>
      </c>
      <c r="AJ28" s="61">
        <f t="shared" si="22"/>
        <v>0.89885384485273312</v>
      </c>
      <c r="AK28" s="61">
        <f t="shared" si="16"/>
        <v>0.92335518369261116</v>
      </c>
      <c r="AL28" s="61">
        <f t="shared" si="23"/>
        <v>0.85258479525201569</v>
      </c>
      <c r="AM28" s="61">
        <f t="shared" si="24"/>
        <v>0.87541368579389622</v>
      </c>
      <c r="AN28" s="61">
        <f t="shared" si="17"/>
        <v>8.8168896336402555E-2</v>
      </c>
      <c r="AO28" s="61">
        <f t="shared" si="25"/>
        <v>7.7737542811793002E-3</v>
      </c>
      <c r="AP28" s="61">
        <f t="shared" si="18"/>
        <v>0.10694467634571304</v>
      </c>
      <c r="AQ28" s="61">
        <f t="shared" si="26"/>
        <v>1.1437163798689315E-2</v>
      </c>
      <c r="AR28" s="61">
        <f t="shared" si="27"/>
        <v>9.4291940824552962E-3</v>
      </c>
      <c r="AS28" s="62">
        <f t="shared" si="28"/>
        <v>2.4723845108645004E-2</v>
      </c>
      <c r="AT28" s="63">
        <f t="shared" si="29"/>
        <v>2.6077831443973236E-2</v>
      </c>
      <c r="AU28" s="64">
        <f t="shared" si="30"/>
        <v>-1.8775780009310489E-2</v>
      </c>
      <c r="AV28" s="65">
        <f t="shared" si="31"/>
        <v>-0.21295242187985147</v>
      </c>
      <c r="AW28" s="66">
        <f t="shared" si="32"/>
        <v>6.1126851695626945E-4</v>
      </c>
      <c r="AX28" s="66">
        <f t="shared" si="33"/>
        <v>0.89885384485273312</v>
      </c>
      <c r="AY28" s="67">
        <f t="shared" si="34"/>
        <v>3.5252991495802338E-4</v>
      </c>
      <c r="AZ28" s="67">
        <f t="shared" si="35"/>
        <v>7.7737542811793002E-3</v>
      </c>
      <c r="BA28" s="68">
        <f t="shared" si="36"/>
        <v>9.695625532801963E-5</v>
      </c>
      <c r="BB28" s="69">
        <f t="shared" si="37"/>
        <v>-7.3630509840433284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66172967070071853</v>
      </c>
      <c r="P29" s="47">
        <f t="shared" si="3"/>
        <v>0.64387846170931162</v>
      </c>
      <c r="Q29" s="47">
        <f t="shared" si="4"/>
        <v>0.94372010397164496</v>
      </c>
      <c r="R29" s="43">
        <f t="shared" si="5"/>
        <v>0.94532810100102649</v>
      </c>
      <c r="S29" s="43">
        <f t="shared" si="6"/>
        <v>0.91982637387044519</v>
      </c>
      <c r="T29" s="7">
        <f t="shared" si="7"/>
        <v>6.5033808664262621E-4</v>
      </c>
      <c r="U29" s="36">
        <f t="shared" si="8"/>
        <v>8.3645970088048832E-2</v>
      </c>
      <c r="V29" s="36">
        <f t="shared" si="9"/>
        <v>9.9923473947358232E-2</v>
      </c>
      <c r="W29" s="37">
        <f t="shared" si="19"/>
        <v>2.6495713188983241E-4</v>
      </c>
      <c r="X29" s="37">
        <f t="shared" si="20"/>
        <v>-1.077554977722295</v>
      </c>
      <c r="Y29" s="37">
        <f t="shared" si="21"/>
        <v>-1.0003324756553207</v>
      </c>
      <c r="Z29" s="7">
        <f t="shared" si="10"/>
        <v>2.6495713188983241E-4</v>
      </c>
      <c r="AA29" s="19">
        <f t="shared" si="11"/>
        <v>2.4945731325722802</v>
      </c>
      <c r="AB29" s="47">
        <f t="shared" si="12"/>
        <v>2.4473397506284038</v>
      </c>
      <c r="AC29" s="20">
        <f t="shared" si="13"/>
        <v>5.6490064981311008</v>
      </c>
      <c r="AD29" s="20"/>
      <c r="AE29" s="29">
        <f t="shared" si="14"/>
        <v>9.9923473947358232E-2</v>
      </c>
      <c r="AF29" s="20"/>
      <c r="AG29" s="20"/>
      <c r="AI29" s="60">
        <f t="shared" si="15"/>
        <v>0.94532810100102649</v>
      </c>
      <c r="AJ29" s="61">
        <f t="shared" si="22"/>
        <v>0.89364521854220691</v>
      </c>
      <c r="AK29" s="61">
        <f t="shared" si="16"/>
        <v>0.91982637387044519</v>
      </c>
      <c r="AL29" s="61">
        <f t="shared" si="23"/>
        <v>0.84608055806765203</v>
      </c>
      <c r="AM29" s="61">
        <f t="shared" si="24"/>
        <v>0.86953771926160817</v>
      </c>
      <c r="AN29" s="61">
        <f t="shared" si="17"/>
        <v>8.3645970088048832E-2</v>
      </c>
      <c r="AO29" s="61">
        <f t="shared" si="25"/>
        <v>6.9966483119707603E-3</v>
      </c>
      <c r="AP29" s="61">
        <f t="shared" si="18"/>
        <v>9.9923473947358232E-2</v>
      </c>
      <c r="AQ29" s="61">
        <f t="shared" si="26"/>
        <v>9.98470064570838E-3</v>
      </c>
      <c r="AR29" s="61">
        <f t="shared" si="27"/>
        <v>8.3581959128946528E-3</v>
      </c>
      <c r="AS29" s="62">
        <f t="shared" si="28"/>
        <v>2.5501727130581298E-2</v>
      </c>
      <c r="AT29" s="63">
        <f t="shared" si="29"/>
        <v>2.6976588449636713E-2</v>
      </c>
      <c r="AU29" s="64">
        <f t="shared" si="30"/>
        <v>-1.62775038593094E-2</v>
      </c>
      <c r="AV29" s="65">
        <f t="shared" si="31"/>
        <v>-0.19459997704820806</v>
      </c>
      <c r="AW29" s="66">
        <f t="shared" si="32"/>
        <v>6.5033808664262621E-4</v>
      </c>
      <c r="AX29" s="66">
        <f t="shared" si="33"/>
        <v>0.89364521854220691</v>
      </c>
      <c r="AY29" s="67">
        <f t="shared" si="34"/>
        <v>2.6495713188983241E-4</v>
      </c>
      <c r="AZ29" s="67">
        <f t="shared" si="35"/>
        <v>6.9966483119707603E-3</v>
      </c>
      <c r="BA29" s="68">
        <f t="shared" si="36"/>
        <v>1.0000677306110313E-4</v>
      </c>
      <c r="BB29" s="69">
        <f t="shared" si="37"/>
        <v>-6.3833348467879996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65971839525066289</v>
      </c>
      <c r="P30" s="47">
        <f t="shared" si="3"/>
        <v>0.64134138349818026</v>
      </c>
      <c r="Q30" s="47">
        <f t="shared" si="4"/>
        <v>0.94076234595685726</v>
      </c>
      <c r="R30" s="43">
        <f t="shared" si="5"/>
        <v>0.94245485035808996</v>
      </c>
      <c r="S30" s="43">
        <f t="shared" si="6"/>
        <v>0.9162019764259719</v>
      </c>
      <c r="T30" s="7">
        <f t="shared" si="7"/>
        <v>6.8921338969568397E-4</v>
      </c>
      <c r="U30" s="36">
        <f t="shared" si="8"/>
        <v>7.9253587766005565E-2</v>
      </c>
      <c r="V30" s="36">
        <f t="shared" si="9"/>
        <v>9.3271450934239858E-2</v>
      </c>
      <c r="W30" s="37">
        <f t="shared" si="19"/>
        <v>1.9650048780333958E-4</v>
      </c>
      <c r="X30" s="37">
        <f t="shared" si="20"/>
        <v>-1.1009810683946295</v>
      </c>
      <c r="Y30" s="37">
        <f t="shared" si="21"/>
        <v>-1.0302512672831117</v>
      </c>
      <c r="Z30" s="7">
        <f t="shared" si="10"/>
        <v>1.9650048780333958E-4</v>
      </c>
      <c r="AA30" s="19">
        <f t="shared" si="11"/>
        <v>2.450358319934443</v>
      </c>
      <c r="AB30" s="47">
        <f t="shared" si="12"/>
        <v>2.4857219929798431</v>
      </c>
      <c r="AC30" s="20">
        <f t="shared" si="13"/>
        <v>5.4631275069528238</v>
      </c>
      <c r="AD30" s="20"/>
      <c r="AE30" s="29">
        <f t="shared" si="14"/>
        <v>9.3271450934239858E-2</v>
      </c>
      <c r="AF30" s="20"/>
      <c r="AG30" s="20"/>
      <c r="AI30" s="60">
        <f t="shared" si="15"/>
        <v>0.94245485035808996</v>
      </c>
      <c r="AJ30" s="61">
        <f t="shared" si="22"/>
        <v>0.88822114496348969</v>
      </c>
      <c r="AK30" s="61">
        <f t="shared" si="16"/>
        <v>0.9162019764259719</v>
      </c>
      <c r="AL30" s="61">
        <f t="shared" si="23"/>
        <v>0.83942606160685718</v>
      </c>
      <c r="AM30" s="61">
        <f t="shared" si="24"/>
        <v>0.86347899659032556</v>
      </c>
      <c r="AN30" s="61">
        <f t="shared" si="17"/>
        <v>7.9253587766005565E-2</v>
      </c>
      <c r="AO30" s="61">
        <f t="shared" si="25"/>
        <v>6.281131173783947E-3</v>
      </c>
      <c r="AP30" s="61">
        <f t="shared" si="18"/>
        <v>9.3271450934239858E-2</v>
      </c>
      <c r="AQ30" s="61">
        <f t="shared" si="26"/>
        <v>8.6995635593783132E-3</v>
      </c>
      <c r="AR30" s="61">
        <f t="shared" si="27"/>
        <v>7.3920971226794606E-3</v>
      </c>
      <c r="AS30" s="62">
        <f t="shared" si="28"/>
        <v>2.6252873932118059E-2</v>
      </c>
      <c r="AT30" s="63">
        <f t="shared" si="29"/>
        <v>2.7855842560673503E-2</v>
      </c>
      <c r="AU30" s="64">
        <f t="shared" si="30"/>
        <v>-1.4017863168234293E-2</v>
      </c>
      <c r="AV30" s="65">
        <f t="shared" si="31"/>
        <v>-0.17687354684335199</v>
      </c>
      <c r="AW30" s="66">
        <f t="shared" si="32"/>
        <v>6.8921338969568397E-4</v>
      </c>
      <c r="AX30" s="66">
        <f t="shared" si="33"/>
        <v>0.88822114496348969</v>
      </c>
      <c r="AY30" s="67">
        <f t="shared" si="34"/>
        <v>1.9650048780333958E-4</v>
      </c>
      <c r="AZ30" s="67">
        <f t="shared" si="35"/>
        <v>6.281131173783947E-3</v>
      </c>
      <c r="BA30" s="68">
        <f t="shared" si="36"/>
        <v>1.0295244679261984E-4</v>
      </c>
      <c r="BB30" s="69">
        <f t="shared" si="37"/>
        <v>-5.4972012424448211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65761931280676134</v>
      </c>
      <c r="P31" s="47">
        <f t="shared" si="3"/>
        <v>0.63873764092796981</v>
      </c>
      <c r="Q31" s="47">
        <f t="shared" si="4"/>
        <v>0.93767546000994328</v>
      </c>
      <c r="R31" s="43">
        <f t="shared" si="5"/>
        <v>0.93945616115251629</v>
      </c>
      <c r="S31" s="43">
        <f t="shared" si="6"/>
        <v>0.91248234418281404</v>
      </c>
      <c r="T31" s="7">
        <f t="shared" si="7"/>
        <v>7.2758680191499687E-4</v>
      </c>
      <c r="U31" s="36">
        <f t="shared" si="8"/>
        <v>7.4994180891509402E-2</v>
      </c>
      <c r="V31" s="36">
        <f t="shared" si="9"/>
        <v>8.6977459999446921E-2</v>
      </c>
      <c r="W31" s="37">
        <f t="shared" si="19"/>
        <v>1.4359897817873182E-4</v>
      </c>
      <c r="X31" s="37">
        <f t="shared" si="20"/>
        <v>-1.1249724340050031</v>
      </c>
      <c r="Y31" s="37">
        <f t="shared" si="21"/>
        <v>-1.060593279176214</v>
      </c>
      <c r="Z31" s="7">
        <f t="shared" si="10"/>
        <v>1.4359897817873182E-4</v>
      </c>
      <c r="AA31" s="19">
        <f t="shared" si="11"/>
        <v>2.4069271883324772</v>
      </c>
      <c r="AB31" s="47">
        <f t="shared" si="12"/>
        <v>2.5233400047120824</v>
      </c>
      <c r="AC31" s="20">
        <f t="shared" si="13"/>
        <v>5.2809495610450075</v>
      </c>
      <c r="AD31" s="20"/>
      <c r="AE31" s="29">
        <f t="shared" si="14"/>
        <v>8.6977459999446921E-2</v>
      </c>
      <c r="AF31" s="20"/>
      <c r="AG31" s="20"/>
      <c r="AI31" s="60">
        <f t="shared" si="15"/>
        <v>0.93945616115251629</v>
      </c>
      <c r="AJ31" s="61">
        <f t="shared" si="22"/>
        <v>0.88257787872742266</v>
      </c>
      <c r="AK31" s="61">
        <f t="shared" si="16"/>
        <v>0.91248234418281404</v>
      </c>
      <c r="AL31" s="61">
        <f t="shared" si="23"/>
        <v>0.83262402844536354</v>
      </c>
      <c r="AM31" s="61">
        <f t="shared" si="24"/>
        <v>0.85723716018543561</v>
      </c>
      <c r="AN31" s="61">
        <f t="shared" si="17"/>
        <v>7.4994180891509402E-2</v>
      </c>
      <c r="AO31" s="61">
        <f t="shared" si="25"/>
        <v>5.624127167588434E-3</v>
      </c>
      <c r="AP31" s="61">
        <f t="shared" si="18"/>
        <v>8.6977459999446921E-2</v>
      </c>
      <c r="AQ31" s="61">
        <f t="shared" si="26"/>
        <v>7.5650785479553888E-3</v>
      </c>
      <c r="AR31" s="61">
        <f t="shared" si="27"/>
        <v>6.5228033686825452E-3</v>
      </c>
      <c r="AS31" s="62">
        <f t="shared" si="28"/>
        <v>2.6973816969702247E-2</v>
      </c>
      <c r="AT31" s="63">
        <f t="shared" si="29"/>
        <v>2.8712161445203589E-2</v>
      </c>
      <c r="AU31" s="64">
        <f t="shared" si="30"/>
        <v>-1.1983279107937519E-2</v>
      </c>
      <c r="AV31" s="65">
        <f t="shared" si="31"/>
        <v>-0.15978945253463295</v>
      </c>
      <c r="AW31" s="66">
        <f t="shared" si="32"/>
        <v>7.2758680191499687E-4</v>
      </c>
      <c r="AX31" s="66">
        <f t="shared" si="33"/>
        <v>0.88257787872742266</v>
      </c>
      <c r="AY31" s="67">
        <f t="shared" si="34"/>
        <v>1.4359897817873182E-4</v>
      </c>
      <c r="AZ31" s="67">
        <f t="shared" si="35"/>
        <v>5.624127167588434E-3</v>
      </c>
      <c r="BA31" s="68">
        <f t="shared" si="36"/>
        <v>1.057796743909892E-4</v>
      </c>
      <c r="BB31" s="69">
        <f t="shared" si="37"/>
        <v>-4.6993251403676545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65543034122082877</v>
      </c>
      <c r="P32" s="47">
        <f t="shared" si="3"/>
        <v>0.63606755681073468</v>
      </c>
      <c r="Q32" s="47">
        <f t="shared" si="4"/>
        <v>0.9344563841482777</v>
      </c>
      <c r="R32" s="43">
        <f t="shared" si="5"/>
        <v>0.93632905888689832</v>
      </c>
      <c r="S32" s="43">
        <f t="shared" si="6"/>
        <v>0.90866793830104964</v>
      </c>
      <c r="T32" s="7">
        <f t="shared" si="7"/>
        <v>7.6513759206486202E-4</v>
      </c>
      <c r="U32" s="36">
        <f t="shared" si="8"/>
        <v>7.0869883070806619E-2</v>
      </c>
      <c r="V32" s="36">
        <f t="shared" si="9"/>
        <v>8.1029932150420869E-2</v>
      </c>
      <c r="W32" s="37">
        <f t="shared" si="19"/>
        <v>1.0322659730017037E-4</v>
      </c>
      <c r="X32" s="37">
        <f t="shared" si="20"/>
        <v>-1.1495382837863224</v>
      </c>
      <c r="Y32" s="37">
        <f t="shared" si="21"/>
        <v>-1.0913545247447458</v>
      </c>
      <c r="Z32" s="7">
        <f t="shared" si="10"/>
        <v>1.0322659730017037E-4</v>
      </c>
      <c r="AA32" s="19">
        <f t="shared" si="11"/>
        <v>2.3642658474900431</v>
      </c>
      <c r="AB32" s="47">
        <f t="shared" si="12"/>
        <v>2.560180377842169</v>
      </c>
      <c r="AC32" s="20">
        <f t="shared" si="13"/>
        <v>5.102537593100279</v>
      </c>
      <c r="AD32" s="20"/>
      <c r="AE32" s="29">
        <f t="shared" si="14"/>
        <v>8.1029932150420869E-2</v>
      </c>
      <c r="AF32" s="20"/>
      <c r="AG32" s="20"/>
      <c r="AI32" s="60">
        <f t="shared" si="15"/>
        <v>0.93632905888689832</v>
      </c>
      <c r="AJ32" s="61">
        <f t="shared" si="22"/>
        <v>0.87671210651602471</v>
      </c>
      <c r="AK32" s="61">
        <f t="shared" si="16"/>
        <v>0.90866793830104964</v>
      </c>
      <c r="AL32" s="61">
        <f t="shared" si="23"/>
        <v>0.82567742209628014</v>
      </c>
      <c r="AM32" s="61">
        <f t="shared" si="24"/>
        <v>0.85081219551012</v>
      </c>
      <c r="AN32" s="61">
        <f t="shared" si="17"/>
        <v>7.0869883070806619E-2</v>
      </c>
      <c r="AO32" s="61">
        <f t="shared" si="25"/>
        <v>5.0225403264698024E-3</v>
      </c>
      <c r="AP32" s="61">
        <f t="shared" si="18"/>
        <v>8.1029932150420869E-2</v>
      </c>
      <c r="AQ32" s="61">
        <f t="shared" si="26"/>
        <v>6.56584990430181E-3</v>
      </c>
      <c r="AR32" s="61">
        <f t="shared" si="27"/>
        <v>5.7425818167357208E-3</v>
      </c>
      <c r="AS32" s="62">
        <f t="shared" si="28"/>
        <v>2.7661120585848686E-2</v>
      </c>
      <c r="AT32" s="63">
        <f t="shared" si="29"/>
        <v>2.9542093480183173E-2</v>
      </c>
      <c r="AU32" s="64">
        <f t="shared" si="30"/>
        <v>-1.016004907961425E-2</v>
      </c>
      <c r="AV32" s="65">
        <f t="shared" si="31"/>
        <v>-0.14336201273908228</v>
      </c>
      <c r="AW32" s="66">
        <f t="shared" si="32"/>
        <v>7.6513759206486202E-4</v>
      </c>
      <c r="AX32" s="66">
        <f t="shared" si="33"/>
        <v>0.87671210651602471</v>
      </c>
      <c r="AY32" s="67">
        <f t="shared" si="34"/>
        <v>1.0322659730017037E-4</v>
      </c>
      <c r="AZ32" s="67">
        <f t="shared" si="35"/>
        <v>5.0225403264698024E-3</v>
      </c>
      <c r="BA32" s="68">
        <f t="shared" si="36"/>
        <v>1.084749826896027E-4</v>
      </c>
      <c r="BB32" s="69">
        <f t="shared" si="37"/>
        <v>-3.9843329723977449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65314951284808809</v>
      </c>
      <c r="P33" s="47">
        <f t="shared" si="3"/>
        <v>0.63333152884473842</v>
      </c>
      <c r="Q33" s="47">
        <f t="shared" si="4"/>
        <v>0.9311022247766001</v>
      </c>
      <c r="R33" s="43">
        <f t="shared" si="5"/>
        <v>0.93307073264012586</v>
      </c>
      <c r="S33" s="43">
        <f t="shared" si="6"/>
        <v>0.90475932692105498</v>
      </c>
      <c r="T33" s="7">
        <f t="shared" si="7"/>
        <v>8.0153569378983876E-4</v>
      </c>
      <c r="U33" s="36">
        <f t="shared" si="8"/>
        <v>6.6882512105330791E-2</v>
      </c>
      <c r="V33" s="36">
        <f t="shared" si="9"/>
        <v>7.5416962803090418E-2</v>
      </c>
      <c r="W33" s="37">
        <f t="shared" si="19"/>
        <v>7.2836848712489778E-5</v>
      </c>
      <c r="X33" s="37">
        <f t="shared" si="20"/>
        <v>-1.1746874231737945</v>
      </c>
      <c r="Y33" s="37">
        <f t="shared" si="21"/>
        <v>-1.1225309615143038</v>
      </c>
      <c r="Z33" s="7">
        <f t="shared" si="10"/>
        <v>7.2836848712489778E-5</v>
      </c>
      <c r="AA33" s="19">
        <f t="shared" si="11"/>
        <v>2.3223606533276162</v>
      </c>
      <c r="AB33" s="47">
        <f t="shared" si="12"/>
        <v>2.5962316728010086</v>
      </c>
      <c r="AC33" s="20">
        <f t="shared" si="13"/>
        <v>4.9279470031013517</v>
      </c>
      <c r="AD33" s="20"/>
      <c r="AE33" s="29">
        <f t="shared" si="14"/>
        <v>7.5416962803090418E-2</v>
      </c>
      <c r="AF33" s="20"/>
      <c r="AG33" s="20"/>
      <c r="AI33" s="60">
        <f t="shared" si="15"/>
        <v>0.93307073264012586</v>
      </c>
      <c r="AJ33" s="61">
        <f t="shared" si="22"/>
        <v>0.87062099210958122</v>
      </c>
      <c r="AK33" s="61">
        <f t="shared" si="16"/>
        <v>0.90475932692105498</v>
      </c>
      <c r="AL33" s="61">
        <f t="shared" si="23"/>
        <v>0.81858943965064046</v>
      </c>
      <c r="AM33" s="61">
        <f t="shared" si="24"/>
        <v>0.84420444803321593</v>
      </c>
      <c r="AN33" s="61">
        <f t="shared" si="17"/>
        <v>6.6882512105330791E-2</v>
      </c>
      <c r="AO33" s="61">
        <f t="shared" si="25"/>
        <v>4.4732704255197198E-3</v>
      </c>
      <c r="AP33" s="61">
        <f t="shared" si="18"/>
        <v>7.5416962803090418E-2</v>
      </c>
      <c r="AQ33" s="61">
        <f t="shared" si="26"/>
        <v>5.6877182784427233E-3</v>
      </c>
      <c r="AR33" s="61">
        <f t="shared" si="27"/>
        <v>5.0440759276249771E-3</v>
      </c>
      <c r="AS33" s="62">
        <f t="shared" si="28"/>
        <v>2.831140571907087E-2</v>
      </c>
      <c r="AT33" s="63">
        <f t="shared" si="29"/>
        <v>3.034218599801505E-2</v>
      </c>
      <c r="AU33" s="64">
        <f t="shared" si="30"/>
        <v>-8.5344506977596268E-3</v>
      </c>
      <c r="AV33" s="65">
        <f t="shared" si="31"/>
        <v>-0.12760362057452382</v>
      </c>
      <c r="AW33" s="66">
        <f t="shared" si="32"/>
        <v>8.0153569378983876E-4</v>
      </c>
      <c r="AX33" s="66">
        <f t="shared" si="33"/>
        <v>0.87062099210958122</v>
      </c>
      <c r="AY33" s="67">
        <f t="shared" si="34"/>
        <v>7.2836848712489778E-5</v>
      </c>
      <c r="AZ33" s="67">
        <f t="shared" si="35"/>
        <v>4.4732704255197198E-3</v>
      </c>
      <c r="BA33" s="68">
        <f t="shared" si="36"/>
        <v>1.1102512046694459E-4</v>
      </c>
      <c r="BB33" s="69">
        <f t="shared" si="37"/>
        <v>-3.3468434108861284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65077499044437337</v>
      </c>
      <c r="P34" s="47">
        <f t="shared" si="3"/>
        <v>0.63053002849196371</v>
      </c>
      <c r="Q34" s="47">
        <f t="shared" si="4"/>
        <v>0.92761028006525503</v>
      </c>
      <c r="R34" s="43">
        <f t="shared" si="5"/>
        <v>0.92967855777767627</v>
      </c>
      <c r="S34" s="43">
        <f t="shared" si="6"/>
        <v>0.90075718355994827</v>
      </c>
      <c r="T34" s="7">
        <f t="shared" si="7"/>
        <v>8.3644588664186204E-4</v>
      </c>
      <c r="U34" s="36">
        <f t="shared" si="8"/>
        <v>6.3033553823443139E-2</v>
      </c>
      <c r="V34" s="36">
        <f t="shared" si="9"/>
        <v>7.0126393385758615E-2</v>
      </c>
      <c r="W34" s="37">
        <f t="shared" si="19"/>
        <v>5.0308373056747589E-5</v>
      </c>
      <c r="X34" s="37">
        <f t="shared" si="20"/>
        <v>-1.2004282067185594</v>
      </c>
      <c r="Y34" s="37">
        <f t="shared" si="21"/>
        <v>-1.1541184963777196</v>
      </c>
      <c r="Z34" s="7">
        <f t="shared" si="10"/>
        <v>5.0308373056747589E-5</v>
      </c>
      <c r="AA34" s="19">
        <f t="shared" si="11"/>
        <v>2.2811982035987963</v>
      </c>
      <c r="AB34" s="47">
        <f t="shared" si="12"/>
        <v>2.6314843623439463</v>
      </c>
      <c r="AC34" s="20">
        <f t="shared" si="13"/>
        <v>4.7572239299530077</v>
      </c>
      <c r="AD34" s="20"/>
      <c r="AE34" s="29">
        <f t="shared" si="14"/>
        <v>7.0126393385758615E-2</v>
      </c>
      <c r="AF34" s="20"/>
      <c r="AG34" s="20"/>
      <c r="AI34" s="60">
        <f t="shared" si="15"/>
        <v>0.92967855777767627</v>
      </c>
      <c r="AJ34" s="61">
        <f t="shared" si="22"/>
        <v>0.86430222079158014</v>
      </c>
      <c r="AK34" s="61">
        <f t="shared" si="16"/>
        <v>0.90075718355994827</v>
      </c>
      <c r="AL34" s="61">
        <f t="shared" si="23"/>
        <v>0.81136350373485033</v>
      </c>
      <c r="AM34" s="61">
        <f t="shared" si="24"/>
        <v>0.83741463931989435</v>
      </c>
      <c r="AN34" s="61">
        <f t="shared" si="17"/>
        <v>6.3033553823443139E-2</v>
      </c>
      <c r="AO34" s="61">
        <f t="shared" si="25"/>
        <v>3.9732289076129029E-3</v>
      </c>
      <c r="AP34" s="61">
        <f t="shared" si="18"/>
        <v>7.0126393385758615E-2</v>
      </c>
      <c r="AQ34" s="61">
        <f t="shared" si="26"/>
        <v>4.9177110492941694E-3</v>
      </c>
      <c r="AR34" s="61">
        <f t="shared" si="27"/>
        <v>4.4203157919251628E-3</v>
      </c>
      <c r="AS34" s="62">
        <f t="shared" si="28"/>
        <v>2.8921374217728002E-2</v>
      </c>
      <c r="AT34" s="63">
        <f t="shared" si="29"/>
        <v>3.1109004263648158E-2</v>
      </c>
      <c r="AU34" s="64">
        <f t="shared" si="30"/>
        <v>-7.0928395623154755E-3</v>
      </c>
      <c r="AV34" s="65">
        <f t="shared" si="31"/>
        <v>-0.1125248241941507</v>
      </c>
      <c r="AW34" s="66">
        <f t="shared" si="32"/>
        <v>8.3644588664186204E-4</v>
      </c>
      <c r="AX34" s="66">
        <f t="shared" si="33"/>
        <v>0.86430222079158014</v>
      </c>
      <c r="AY34" s="67">
        <f t="shared" si="34"/>
        <v>5.0308373056747589E-5</v>
      </c>
      <c r="AZ34" s="67">
        <f t="shared" si="35"/>
        <v>3.9732289076129029E-3</v>
      </c>
      <c r="BA34" s="68">
        <f t="shared" si="36"/>
        <v>1.1341715379501178E-4</v>
      </c>
      <c r="BB34" s="69">
        <f t="shared" si="37"/>
        <v>-2.7815057107119513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64830508315774626</v>
      </c>
      <c r="P35" s="47">
        <f t="shared" si="3"/>
        <v>0.62766359969046004</v>
      </c>
      <c r="Q35" s="47">
        <f t="shared" si="4"/>
        <v>0.92397806346727396</v>
      </c>
      <c r="R35" s="43">
        <f t="shared" si="5"/>
        <v>0.92615011879678044</v>
      </c>
      <c r="S35" s="43">
        <f t="shared" si="6"/>
        <v>0.8966622852720858</v>
      </c>
      <c r="T35" s="7">
        <f t="shared" si="7"/>
        <v>8.6953232598010511E-4</v>
      </c>
      <c r="U35" s="36">
        <f t="shared" si="8"/>
        <v>5.9324147925601485E-2</v>
      </c>
      <c r="V35" s="36">
        <f t="shared" si="9"/>
        <v>6.5145888160249174E-2</v>
      </c>
      <c r="W35" s="37">
        <f t="shared" si="19"/>
        <v>3.3892659359715732E-5</v>
      </c>
      <c r="X35" s="37">
        <f t="shared" si="20"/>
        <v>-1.2267684908496366</v>
      </c>
      <c r="Y35" s="37">
        <f t="shared" si="21"/>
        <v>-1.186112990629355</v>
      </c>
      <c r="Z35" s="7">
        <f t="shared" si="10"/>
        <v>3.3892659359715732E-5</v>
      </c>
      <c r="AA35" s="19">
        <f t="shared" si="11"/>
        <v>2.2407653336039641</v>
      </c>
      <c r="AB35" s="47">
        <f t="shared" si="12"/>
        <v>2.6659307710104447</v>
      </c>
      <c r="AC35" s="20">
        <f t="shared" si="13"/>
        <v>4.5904055446690837</v>
      </c>
      <c r="AD35" s="20"/>
      <c r="AE35" s="29">
        <f t="shared" si="14"/>
        <v>6.5145888160249174E-2</v>
      </c>
      <c r="AF35" s="20"/>
      <c r="AG35" s="20"/>
      <c r="AI35" s="60">
        <f t="shared" si="15"/>
        <v>0.92615011879678044</v>
      </c>
      <c r="AJ35" s="61">
        <f t="shared" si="22"/>
        <v>0.85775404254729049</v>
      </c>
      <c r="AK35" s="61">
        <f t="shared" si="16"/>
        <v>0.8966622852720858</v>
      </c>
      <c r="AL35" s="61">
        <f t="shared" si="23"/>
        <v>0.80400325382935933</v>
      </c>
      <c r="AM35" s="61">
        <f t="shared" si="24"/>
        <v>0.83044388202533492</v>
      </c>
      <c r="AN35" s="61">
        <f t="shared" si="17"/>
        <v>5.9324147925601485E-2</v>
      </c>
      <c r="AO35" s="61">
        <f t="shared" si="25"/>
        <v>3.519354527098647E-3</v>
      </c>
      <c r="AP35" s="61">
        <f t="shared" si="18"/>
        <v>6.5145888160249174E-2</v>
      </c>
      <c r="AQ35" s="61">
        <f t="shared" si="26"/>
        <v>4.2439867441876932E-3</v>
      </c>
      <c r="AR35" s="61">
        <f t="shared" si="27"/>
        <v>3.8647243059633123E-3</v>
      </c>
      <c r="AS35" s="62">
        <f t="shared" si="28"/>
        <v>2.948783352469464E-2</v>
      </c>
      <c r="AT35" s="63">
        <f t="shared" si="29"/>
        <v>3.1839151047137075E-2</v>
      </c>
      <c r="AU35" s="64">
        <f t="shared" si="30"/>
        <v>-5.821740234647689E-3</v>
      </c>
      <c r="AV35" s="65">
        <f t="shared" si="31"/>
        <v>-9.8134409649654697E-2</v>
      </c>
      <c r="AW35" s="66">
        <f t="shared" si="32"/>
        <v>8.6953232598010511E-4</v>
      </c>
      <c r="AX35" s="66">
        <f t="shared" si="33"/>
        <v>0.85775404254729049</v>
      </c>
      <c r="AY35" s="67">
        <f t="shared" si="34"/>
        <v>3.3892659359715732E-5</v>
      </c>
      <c r="AZ35" s="67">
        <f t="shared" si="35"/>
        <v>3.519354527098647E-3</v>
      </c>
      <c r="BA35" s="68">
        <f t="shared" si="36"/>
        <v>1.1563856284193977E-4</v>
      </c>
      <c r="BB35" s="69">
        <f t="shared" si="37"/>
        <v>-2.2830353861363487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64573826244391885</v>
      </c>
      <c r="P36" s="47">
        <f t="shared" si="3"/>
        <v>0.62473285740994755</v>
      </c>
      <c r="Q36" s="47">
        <f t="shared" si="4"/>
        <v>0.92020332712341013</v>
      </c>
      <c r="R36" s="43">
        <f t="shared" si="5"/>
        <v>0.9224832320627413</v>
      </c>
      <c r="S36" s="43">
        <f t="shared" si="6"/>
        <v>0.89247551058563945</v>
      </c>
      <c r="T36" s="7">
        <f t="shared" si="7"/>
        <v>9.0046334824731933E-4</v>
      </c>
      <c r="U36" s="36">
        <f t="shared" si="8"/>
        <v>5.5755076121859252E-2</v>
      </c>
      <c r="V36" s="36">
        <f t="shared" si="9"/>
        <v>6.0463006041405074E-2</v>
      </c>
      <c r="W36" s="37">
        <f t="shared" si="19"/>
        <v>2.2164604127354719E-5</v>
      </c>
      <c r="X36" s="37">
        <f t="shared" si="20"/>
        <v>-1.2537155869101864</v>
      </c>
      <c r="Y36" s="37">
        <f t="shared" si="21"/>
        <v>-1.21851026478736</v>
      </c>
      <c r="Z36" s="7">
        <f t="shared" si="10"/>
        <v>2.2164604127354719E-5</v>
      </c>
      <c r="AA36" s="19">
        <f t="shared" si="11"/>
        <v>2.2010491119799052</v>
      </c>
      <c r="AB36" s="47">
        <f t="shared" si="12"/>
        <v>2.6995650107063098</v>
      </c>
      <c r="AC36" s="20">
        <f t="shared" si="13"/>
        <v>4.4275203623373303</v>
      </c>
      <c r="AD36" s="20"/>
      <c r="AE36" s="29">
        <f t="shared" si="14"/>
        <v>6.0463006041405074E-2</v>
      </c>
      <c r="AF36" s="20"/>
      <c r="AG36" s="20"/>
      <c r="AI36" s="60">
        <f t="shared" si="15"/>
        <v>0.9224832320627413</v>
      </c>
      <c r="AJ36" s="61">
        <f t="shared" si="22"/>
        <v>0.85097531343692145</v>
      </c>
      <c r="AK36" s="61">
        <f t="shared" si="16"/>
        <v>0.89247551058563945</v>
      </c>
      <c r="AL36" s="61">
        <f t="shared" si="23"/>
        <v>0.79651253699509783</v>
      </c>
      <c r="AM36" s="61">
        <f t="shared" si="24"/>
        <v>0.82329369354188597</v>
      </c>
      <c r="AN36" s="61">
        <f t="shared" si="17"/>
        <v>5.5755076121859252E-2</v>
      </c>
      <c r="AO36" s="61">
        <f t="shared" si="25"/>
        <v>3.10862851335432E-3</v>
      </c>
      <c r="AP36" s="61">
        <f t="shared" si="18"/>
        <v>6.0463006041405074E-2</v>
      </c>
      <c r="AQ36" s="61">
        <f t="shared" si="26"/>
        <v>3.6557750995629863E-3</v>
      </c>
      <c r="AR36" s="61">
        <f t="shared" si="27"/>
        <v>3.3711195043949756E-3</v>
      </c>
      <c r="AS36" s="62">
        <f t="shared" si="28"/>
        <v>3.0007721477101845E-2</v>
      </c>
      <c r="AT36" s="63">
        <f t="shared" si="29"/>
        <v>3.2529286640801416E-2</v>
      </c>
      <c r="AU36" s="64">
        <f t="shared" si="30"/>
        <v>-4.707929919545821E-3</v>
      </c>
      <c r="AV36" s="65">
        <f t="shared" si="31"/>
        <v>-8.4439485101878237E-2</v>
      </c>
      <c r="AW36" s="66">
        <f t="shared" si="32"/>
        <v>9.0046334824731933E-4</v>
      </c>
      <c r="AX36" s="66">
        <f t="shared" si="33"/>
        <v>0.85097531343692145</v>
      </c>
      <c r="AY36" s="67">
        <f t="shared" si="34"/>
        <v>2.2164604127354719E-5</v>
      </c>
      <c r="AZ36" s="67">
        <f t="shared" si="35"/>
        <v>3.10862851335432E-3</v>
      </c>
      <c r="BA36" s="68">
        <f t="shared" si="36"/>
        <v>1.1767733912588959E-4</v>
      </c>
      <c r="BB36" s="69">
        <f t="shared" si="37"/>
        <v>-1.8462470272728711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6430731777213613</v>
      </c>
      <c r="P37" s="47">
        <f t="shared" si="3"/>
        <v>0.62173848605944404</v>
      </c>
      <c r="Q37" s="47">
        <f t="shared" si="4"/>
        <v>0.91628408488435498</v>
      </c>
      <c r="R37" s="43">
        <f t="shared" si="5"/>
        <v>0.91867596817337338</v>
      </c>
      <c r="S37" s="43">
        <f t="shared" si="6"/>
        <v>0.88819783722777723</v>
      </c>
      <c r="T37" s="7">
        <f t="shared" si="7"/>
        <v>9.289164659369056E-4</v>
      </c>
      <c r="U37" s="36">
        <f t="shared" si="8"/>
        <v>5.2326752820365717E-2</v>
      </c>
      <c r="V37" s="36">
        <f t="shared" si="9"/>
        <v>5.6065267265112115E-2</v>
      </c>
      <c r="W37" s="37">
        <f t="shared" si="19"/>
        <v>1.3976490253577466E-5</v>
      </c>
      <c r="X37" s="37">
        <f t="shared" si="20"/>
        <v>-1.2812762149250123</v>
      </c>
      <c r="Y37" s="37">
        <f t="shared" si="21"/>
        <v>-1.251306103209455</v>
      </c>
      <c r="Z37" s="7">
        <f t="shared" si="10"/>
        <v>1.3976490253577466E-5</v>
      </c>
      <c r="AA37" s="19">
        <f t="shared" si="11"/>
        <v>2.1620368365640612</v>
      </c>
      <c r="AB37" s="47">
        <f t="shared" si="12"/>
        <v>2.7323829129651851</v>
      </c>
      <c r="AC37" s="20">
        <f t="shared" si="13"/>
        <v>4.2685885701660409</v>
      </c>
      <c r="AD37" s="20"/>
      <c r="AE37" s="29">
        <f t="shared" si="14"/>
        <v>5.6065267265112115E-2</v>
      </c>
      <c r="AF37" s="20"/>
      <c r="AG37" s="20"/>
      <c r="AI37" s="60">
        <f t="shared" si="15"/>
        <v>0.91867596817337338</v>
      </c>
      <c r="AJ37" s="61">
        <f t="shared" si="22"/>
        <v>0.84396553449928491</v>
      </c>
      <c r="AK37" s="61">
        <f t="shared" si="16"/>
        <v>0.88819783722777723</v>
      </c>
      <c r="AL37" s="61">
        <f t="shared" si="23"/>
        <v>0.78889539805610109</v>
      </c>
      <c r="AM37" s="61">
        <f t="shared" si="24"/>
        <v>0.81596600804472452</v>
      </c>
      <c r="AN37" s="61">
        <f t="shared" si="17"/>
        <v>5.2326752820365717E-2</v>
      </c>
      <c r="AO37" s="61">
        <f t="shared" si="25"/>
        <v>2.7380890607236513E-3</v>
      </c>
      <c r="AP37" s="61">
        <f t="shared" si="18"/>
        <v>5.6065267265112115E-2</v>
      </c>
      <c r="AQ37" s="61">
        <f t="shared" si="26"/>
        <v>3.1433141935084522E-3</v>
      </c>
      <c r="AR37" s="61">
        <f t="shared" si="27"/>
        <v>2.9337133819892633E-3</v>
      </c>
      <c r="AS37" s="62">
        <f t="shared" si="28"/>
        <v>3.0478130945596149E-2</v>
      </c>
      <c r="AT37" s="63">
        <f t="shared" si="29"/>
        <v>3.3176149155394352E-2</v>
      </c>
      <c r="AU37" s="64">
        <f t="shared" si="30"/>
        <v>-3.7385144447463978E-3</v>
      </c>
      <c r="AV37" s="65">
        <f t="shared" si="31"/>
        <v>-7.1445565475474287E-2</v>
      </c>
      <c r="AW37" s="66">
        <f t="shared" si="32"/>
        <v>9.289164659369056E-4</v>
      </c>
      <c r="AX37" s="66">
        <f t="shared" si="33"/>
        <v>0.84396553449928491</v>
      </c>
      <c r="AY37" s="67">
        <f t="shared" si="34"/>
        <v>1.3976490253577466E-5</v>
      </c>
      <c r="AZ37" s="67">
        <f t="shared" si="35"/>
        <v>2.7380890607236513E-3</v>
      </c>
      <c r="BA37" s="68">
        <f t="shared" si="36"/>
        <v>1.1952208213959275E-4</v>
      </c>
      <c r="BB37" s="69">
        <f t="shared" si="37"/>
        <v>-1.4660840959789795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64030867157094817</v>
      </c>
      <c r="P38" s="47">
        <f t="shared" si="3"/>
        <v>0.61868123775596373</v>
      </c>
      <c r="Q38" s="47">
        <f t="shared" si="4"/>
        <v>0.91221863466315911</v>
      </c>
      <c r="R38" s="43">
        <f t="shared" si="5"/>
        <v>0.91472667367278315</v>
      </c>
      <c r="S38" s="43">
        <f t="shared" si="6"/>
        <v>0.88383033965137681</v>
      </c>
      <c r="T38" s="32">
        <f t="shared" si="7"/>
        <v>9.5458345596231126E-4</v>
      </c>
      <c r="U38" s="36">
        <f t="shared" si="8"/>
        <v>4.9039218597924421E-2</v>
      </c>
      <c r="V38" s="36">
        <f t="shared" si="9"/>
        <v>5.1940214819126695E-2</v>
      </c>
      <c r="W38" s="37">
        <f t="shared" si="19"/>
        <v>8.4157790754298772E-6</v>
      </c>
      <c r="X38" s="37">
        <f t="shared" si="20"/>
        <v>-1.3094564585816737</v>
      </c>
      <c r="Y38" s="37">
        <f t="shared" si="21"/>
        <v>-1.2844962585078636</v>
      </c>
      <c r="Z38" s="7">
        <f t="shared" si="10"/>
        <v>8.4157790754298772E-6</v>
      </c>
      <c r="AA38" s="19">
        <f t="shared" si="11"/>
        <v>2.1237160303320879</v>
      </c>
      <c r="AB38" s="47">
        <f t="shared" si="12"/>
        <v>2.7643819584266542</v>
      </c>
      <c r="AC38" s="20">
        <f t="shared" si="13"/>
        <v>4.1136223690101916</v>
      </c>
      <c r="AD38" s="20"/>
      <c r="AE38" s="29">
        <f t="shared" si="14"/>
        <v>5.1940214819126695E-2</v>
      </c>
      <c r="AF38" s="20"/>
      <c r="AG38" s="20"/>
      <c r="AI38" s="60">
        <f t="shared" si="15"/>
        <v>0.91472667367278315</v>
      </c>
      <c r="AJ38" s="61">
        <f t="shared" si="22"/>
        <v>0.83672488752847429</v>
      </c>
      <c r="AK38" s="61">
        <f t="shared" si="16"/>
        <v>0.88383033965137681</v>
      </c>
      <c r="AL38" s="61">
        <f t="shared" si="23"/>
        <v>0.78115606928826808</v>
      </c>
      <c r="AM38" s="61">
        <f t="shared" si="24"/>
        <v>0.80846318668039008</v>
      </c>
      <c r="AN38" s="61">
        <f t="shared" si="17"/>
        <v>4.9039218597924421E-2</v>
      </c>
      <c r="AO38" s="61">
        <f t="shared" si="25"/>
        <v>2.4048449606950163E-3</v>
      </c>
      <c r="AP38" s="61">
        <f t="shared" si="18"/>
        <v>5.1940214819126695E-2</v>
      </c>
      <c r="AQ38" s="61">
        <f t="shared" si="26"/>
        <v>2.6977859154570282E-3</v>
      </c>
      <c r="AR38" s="61">
        <f t="shared" si="27"/>
        <v>2.5471075485383075E-3</v>
      </c>
      <c r="AS38" s="62">
        <f t="shared" si="28"/>
        <v>3.0896334021406346E-2</v>
      </c>
      <c r="AT38" s="63">
        <f t="shared" si="29"/>
        <v>3.3776574916474567E-2</v>
      </c>
      <c r="AU38" s="64">
        <f t="shared" si="30"/>
        <v>-2.9009962212022747E-3</v>
      </c>
      <c r="AV38" s="65">
        <f t="shared" si="31"/>
        <v>-5.91566567360651E-2</v>
      </c>
      <c r="AW38" s="66">
        <f t="shared" si="32"/>
        <v>9.5458345596231126E-4</v>
      </c>
      <c r="AX38" s="66">
        <f t="shared" si="33"/>
        <v>0.83672488752847429</v>
      </c>
      <c r="AY38" s="67">
        <f t="shared" si="34"/>
        <v>8.4157790754298772E-6</v>
      </c>
      <c r="AZ38" s="67">
        <f t="shared" si="35"/>
        <v>2.4048449606950163E-3</v>
      </c>
      <c r="BA38" s="68">
        <f t="shared" si="36"/>
        <v>1.2116209420159351E-4</v>
      </c>
      <c r="BB38" s="69">
        <f t="shared" si="37"/>
        <v>-1.1376455769420684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63744379427702991</v>
      </c>
      <c r="P39" s="47">
        <f t="shared" si="3"/>
        <v>0.61556193046356844</v>
      </c>
      <c r="Q39" s="47">
        <f t="shared" si="4"/>
        <v>0.90800557981916163</v>
      </c>
      <c r="R39" s="43">
        <f t="shared" si="5"/>
        <v>0.91063399182432847</v>
      </c>
      <c r="S39" s="43">
        <f t="shared" si="6"/>
        <v>0.87937418637652642</v>
      </c>
      <c r="T39" s="7">
        <f t="shared" si="7"/>
        <v>9.771754366344346E-4</v>
      </c>
      <c r="U39" s="36">
        <f t="shared" si="8"/>
        <v>4.5892136648824682E-2</v>
      </c>
      <c r="V39" s="36">
        <f t="shared" si="9"/>
        <v>4.8075470609770833E-2</v>
      </c>
      <c r="W39" s="37">
        <f t="shared" si="19"/>
        <v>4.7669471850208112E-6</v>
      </c>
      <c r="X39" s="37">
        <f t="shared" si="20"/>
        <v>-1.3382617219263351</v>
      </c>
      <c r="Y39" s="37">
        <f t="shared" si="21"/>
        <v>-1.3180764557691238</v>
      </c>
      <c r="Z39" s="7">
        <f t="shared" si="10"/>
        <v>4.7669471850208112E-6</v>
      </c>
      <c r="AA39" s="19">
        <f t="shared" si="11"/>
        <v>2.0860744374074165</v>
      </c>
      <c r="AB39" s="47">
        <f t="shared" si="12"/>
        <v>2.7955612040467037</v>
      </c>
      <c r="AC39" s="20">
        <f t="shared" si="13"/>
        <v>3.9626263258793979</v>
      </c>
      <c r="AD39" s="20"/>
      <c r="AE39" s="29">
        <f t="shared" si="14"/>
        <v>4.8075470609770833E-2</v>
      </c>
      <c r="AF39" s="20"/>
      <c r="AG39" s="20"/>
      <c r="AI39" s="60">
        <f t="shared" si="15"/>
        <v>0.91063399182432847</v>
      </c>
      <c r="AJ39" s="61">
        <f t="shared" si="22"/>
        <v>0.8292542670659111</v>
      </c>
      <c r="AK39" s="61">
        <f t="shared" si="16"/>
        <v>0.87937418637652642</v>
      </c>
      <c r="AL39" s="61">
        <f t="shared" si="23"/>
        <v>0.77329895966537787</v>
      </c>
      <c r="AM39" s="61">
        <f t="shared" si="24"/>
        <v>0.80078802564732732</v>
      </c>
      <c r="AN39" s="61">
        <f t="shared" si="17"/>
        <v>4.5892136648824682E-2</v>
      </c>
      <c r="AO39" s="61">
        <f t="shared" si="25"/>
        <v>2.1060882061943974E-3</v>
      </c>
      <c r="AP39" s="61">
        <f t="shared" si="18"/>
        <v>4.8075470609770833E-2</v>
      </c>
      <c r="AQ39" s="61">
        <f t="shared" si="26"/>
        <v>2.3112508743509392E-3</v>
      </c>
      <c r="AR39" s="61">
        <f t="shared" si="27"/>
        <v>2.2062860666801579E-3</v>
      </c>
      <c r="AS39" s="62">
        <f t="shared" si="28"/>
        <v>3.1259805447802047E-2</v>
      </c>
      <c r="AT39" s="63">
        <f t="shared" si="29"/>
        <v>3.4327518770936032E-2</v>
      </c>
      <c r="AU39" s="64">
        <f t="shared" si="30"/>
        <v>-2.1833339609461516E-3</v>
      </c>
      <c r="AV39" s="65">
        <f t="shared" si="31"/>
        <v>-4.7575339053255165E-2</v>
      </c>
      <c r="AW39" s="66">
        <f t="shared" si="32"/>
        <v>9.771754366344346E-4</v>
      </c>
      <c r="AX39" s="66">
        <f t="shared" si="33"/>
        <v>0.8292542670659111</v>
      </c>
      <c r="AY39" s="67">
        <f t="shared" si="34"/>
        <v>4.7669471850208112E-6</v>
      </c>
      <c r="AZ39" s="67">
        <f t="shared" si="35"/>
        <v>2.1060882061943974E-3</v>
      </c>
      <c r="BA39" s="68">
        <f t="shared" si="36"/>
        <v>1.2258747234432176E-4</v>
      </c>
      <c r="BB39" s="69">
        <f t="shared" si="37"/>
        <v>-8.5620939644947124E-6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63447781750240961</v>
      </c>
      <c r="P40" s="47">
        <f t="shared" si="3"/>
        <v>0.61238144601222011</v>
      </c>
      <c r="Q40" s="47">
        <f t="shared" si="4"/>
        <v>0.90364384926824948</v>
      </c>
      <c r="R40" s="43">
        <f t="shared" si="5"/>
        <v>0.90639688214629954</v>
      </c>
      <c r="S40" s="43">
        <f t="shared" si="6"/>
        <v>0.87483063716031451</v>
      </c>
      <c r="T40" s="7">
        <f t="shared" si="7"/>
        <v>9.9642782251522545E-4</v>
      </c>
      <c r="U40" s="36">
        <f t="shared" si="8"/>
        <v>4.2884792366510806E-2</v>
      </c>
      <c r="V40" s="36">
        <f t="shared" si="9"/>
        <v>4.4458786390816678E-2</v>
      </c>
      <c r="W40" s="37">
        <f t="shared" si="19"/>
        <v>2.477457188550594E-6</v>
      </c>
      <c r="X40" s="37">
        <f t="shared" si="20"/>
        <v>-1.3676966882865027</v>
      </c>
      <c r="Y40" s="37">
        <f t="shared" si="21"/>
        <v>-1.352042396584513</v>
      </c>
      <c r="Z40" s="7">
        <f t="shared" si="10"/>
        <v>2.477457188550594E-6</v>
      </c>
      <c r="AA40" s="19">
        <f t="shared" si="11"/>
        <v>2.0491000191415356</v>
      </c>
      <c r="AB40" s="47">
        <f t="shared" si="12"/>
        <v>2.825921208532741</v>
      </c>
      <c r="AC40" s="20">
        <f t="shared" si="13"/>
        <v>3.8155977350440597</v>
      </c>
      <c r="AD40" s="20"/>
      <c r="AE40" s="29">
        <f t="shared" si="14"/>
        <v>4.4458786390816678E-2</v>
      </c>
      <c r="AF40" s="20"/>
      <c r="AG40" s="20"/>
      <c r="AI40" s="60">
        <f t="shared" si="15"/>
        <v>0.90639688214629954</v>
      </c>
      <c r="AJ40" s="61">
        <f t="shared" si="22"/>
        <v>0.8215553079645328</v>
      </c>
      <c r="AK40" s="61">
        <f t="shared" si="16"/>
        <v>0.87483063716031451</v>
      </c>
      <c r="AL40" s="61">
        <f t="shared" si="23"/>
        <v>0.76532864371432185</v>
      </c>
      <c r="AM40" s="61">
        <f t="shared" si="24"/>
        <v>0.79294376192816973</v>
      </c>
      <c r="AN40" s="61">
        <f t="shared" si="17"/>
        <v>4.2884792366510806E-2</v>
      </c>
      <c r="AO40" s="61">
        <f t="shared" si="25"/>
        <v>1.8391054163187435E-3</v>
      </c>
      <c r="AP40" s="61">
        <f t="shared" si="18"/>
        <v>4.4458786390816678E-2</v>
      </c>
      <c r="AQ40" s="61">
        <f t="shared" si="26"/>
        <v>1.9765836873442662E-3</v>
      </c>
      <c r="AR40" s="61">
        <f t="shared" si="27"/>
        <v>1.9066058232372295E-3</v>
      </c>
      <c r="AS40" s="62">
        <f t="shared" si="28"/>
        <v>3.1566244985985037E-2</v>
      </c>
      <c r="AT40" s="63">
        <f t="shared" si="29"/>
        <v>3.4826074104798169E-2</v>
      </c>
      <c r="AU40" s="64">
        <f t="shared" si="30"/>
        <v>-1.573994024305872E-3</v>
      </c>
      <c r="AV40" s="65">
        <f t="shared" si="31"/>
        <v>-3.6702848199750664E-2</v>
      </c>
      <c r="AW40" s="66">
        <f t="shared" si="32"/>
        <v>9.9642782251522545E-4</v>
      </c>
      <c r="AX40" s="66">
        <f t="shared" si="33"/>
        <v>0.8215553079645328</v>
      </c>
      <c r="AY40" s="67">
        <f t="shared" si="34"/>
        <v>2.477457188550594E-6</v>
      </c>
      <c r="AZ40" s="67">
        <f t="shared" si="35"/>
        <v>1.8391054163187435E-3</v>
      </c>
      <c r="BA40" s="68">
        <f t="shared" si="36"/>
        <v>1.2378919602347072E-4</v>
      </c>
      <c r="BB40" s="69">
        <f t="shared" si="37"/>
        <v>-6.1725255855132238E-6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63141024688930714</v>
      </c>
      <c r="P41" s="47">
        <f t="shared" si="3"/>
        <v>0.60914072800600683</v>
      </c>
      <c r="Q41" s="47">
        <f t="shared" si="4"/>
        <v>0.89913271601368705</v>
      </c>
      <c r="R41" s="43">
        <f t="shared" si="5"/>
        <v>0.90201463841329599</v>
      </c>
      <c r="S41" s="43">
        <f t="shared" si="6"/>
        <v>0.87020104000858123</v>
      </c>
      <c r="T41" s="7">
        <f t="shared" si="7"/>
        <v>1.0121050434564694E-3</v>
      </c>
      <c r="U41" s="36">
        <f t="shared" si="8"/>
        <v>4.0016096164904591E-2</v>
      </c>
      <c r="V41" s="36">
        <f t="shared" si="9"/>
        <v>4.1078089528487356E-2</v>
      </c>
      <c r="W41" s="37">
        <f t="shared" si="19"/>
        <v>1.1278299042938354E-6</v>
      </c>
      <c r="X41" s="37">
        <f t="shared" si="20"/>
        <v>-1.3977652819351132</v>
      </c>
      <c r="Y41" s="37">
        <f t="shared" si="21"/>
        <v>-1.3863897628968043</v>
      </c>
      <c r="Z41" s="7">
        <f t="shared" si="10"/>
        <v>1.1278299042938354E-6</v>
      </c>
      <c r="AA41" s="19">
        <f t="shared" si="11"/>
        <v>2.0127809502637621</v>
      </c>
      <c r="AB41" s="47">
        <f t="shared" si="12"/>
        <v>2.8554639564702882</v>
      </c>
      <c r="AC41" s="20">
        <f t="shared" si="13"/>
        <v>3.6725269854775102</v>
      </c>
      <c r="AD41" s="20"/>
      <c r="AE41" s="29">
        <f t="shared" si="14"/>
        <v>4.1078089528487356E-2</v>
      </c>
      <c r="AF41" s="20"/>
      <c r="AG41" s="20"/>
      <c r="AI41" s="60">
        <f t="shared" si="15"/>
        <v>0.90201463841329599</v>
      </c>
      <c r="AJ41" s="61">
        <f t="shared" si="22"/>
        <v>0.81363040791186914</v>
      </c>
      <c r="AK41" s="61">
        <f t="shared" si="16"/>
        <v>0.87020104000858123</v>
      </c>
      <c r="AL41" s="61">
        <f t="shared" si="23"/>
        <v>0.75724985003201639</v>
      </c>
      <c r="AM41" s="61">
        <f t="shared" si="24"/>
        <v>0.78493407645021451</v>
      </c>
      <c r="AN41" s="61">
        <f t="shared" si="17"/>
        <v>4.0016096164904591E-2</v>
      </c>
      <c r="AO41" s="61">
        <f t="shared" si="25"/>
        <v>1.6012879522788919E-3</v>
      </c>
      <c r="AP41" s="61">
        <f t="shared" si="18"/>
        <v>4.1078089528487356E-2</v>
      </c>
      <c r="AQ41" s="61">
        <f t="shared" si="26"/>
        <v>1.6874094393104226E-3</v>
      </c>
      <c r="AR41" s="61">
        <f t="shared" si="27"/>
        <v>1.6437847808425104E-3</v>
      </c>
      <c r="AS41" s="62">
        <f t="shared" si="28"/>
        <v>3.181359840471476E-2</v>
      </c>
      <c r="AT41" s="63">
        <f t="shared" si="29"/>
        <v>3.5269492367304596E-2</v>
      </c>
      <c r="AU41" s="64">
        <f t="shared" si="30"/>
        <v>-1.0619933635827652E-3</v>
      </c>
      <c r="AV41" s="65">
        <f t="shared" si="31"/>
        <v>-2.6539154624337587E-2</v>
      </c>
      <c r="AW41" s="66">
        <f t="shared" si="32"/>
        <v>1.0121050434564694E-3</v>
      </c>
      <c r="AX41" s="66">
        <f t="shared" si="33"/>
        <v>0.81363040791186914</v>
      </c>
      <c r="AY41" s="67">
        <f t="shared" si="34"/>
        <v>1.1278299042938354E-6</v>
      </c>
      <c r="AZ41" s="67">
        <f t="shared" si="35"/>
        <v>1.6012879522788919E-3</v>
      </c>
      <c r="BA41" s="68">
        <f t="shared" si="36"/>
        <v>1.2475920943025396E-4</v>
      </c>
      <c r="BB41" s="69">
        <f t="shared" si="37"/>
        <v>-4.1646798571873148E-6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62824083338236447</v>
      </c>
      <c r="P42" s="47">
        <f t="shared" si="3"/>
        <v>0.60584077963037775</v>
      </c>
      <c r="Q42" s="47">
        <f t="shared" si="4"/>
        <v>0.89447181379759477</v>
      </c>
      <c r="R42" s="43">
        <f t="shared" si="5"/>
        <v>0.89748690483194926</v>
      </c>
      <c r="S42" s="43">
        <f t="shared" si="6"/>
        <v>0.86548682804339683</v>
      </c>
      <c r="T42" s="7">
        <f t="shared" si="7"/>
        <v>1.0240049144732523E-3</v>
      </c>
      <c r="U42" s="36">
        <f t="shared" si="8"/>
        <v>3.7284589593340085E-2</v>
      </c>
      <c r="V42" s="36">
        <f t="shared" si="9"/>
        <v>3.7921523718431639E-2</v>
      </c>
      <c r="W42" s="37">
        <f t="shared" si="19"/>
        <v>4.0568507970614322E-7</v>
      </c>
      <c r="X42" s="37">
        <f t="shared" si="20"/>
        <v>-1.4284706330032264</v>
      </c>
      <c r="Y42" s="37">
        <f t="shared" si="21"/>
        <v>-1.4211142206690985</v>
      </c>
      <c r="Z42" s="7">
        <f t="shared" si="10"/>
        <v>4.0568507970614322E-7</v>
      </c>
      <c r="AA42" s="19">
        <f t="shared" si="11"/>
        <v>1.9771056150992419</v>
      </c>
      <c r="AB42" s="47">
        <f t="shared" si="12"/>
        <v>2.884192781582235</v>
      </c>
      <c r="AC42" s="20">
        <f t="shared" si="13"/>
        <v>3.5333979324990419</v>
      </c>
      <c r="AD42" s="20"/>
      <c r="AE42" s="29">
        <f t="shared" si="14"/>
        <v>3.7921523718431639E-2</v>
      </c>
      <c r="AF42" s="20"/>
      <c r="AG42" s="20"/>
      <c r="AI42" s="60">
        <f t="shared" si="15"/>
        <v>0.89748690483194926</v>
      </c>
      <c r="AJ42" s="61">
        <f t="shared" si="22"/>
        <v>0.80548274434483236</v>
      </c>
      <c r="AK42" s="61">
        <f t="shared" si="16"/>
        <v>0.86548682804339683</v>
      </c>
      <c r="AL42" s="61">
        <f t="shared" si="23"/>
        <v>0.7490674495166203</v>
      </c>
      <c r="AM42" s="61">
        <f t="shared" si="24"/>
        <v>0.77676309447348968</v>
      </c>
      <c r="AN42" s="61">
        <f t="shared" si="17"/>
        <v>3.7284589593340085E-2</v>
      </c>
      <c r="AO42" s="61">
        <f t="shared" si="25"/>
        <v>1.3901406211438037E-3</v>
      </c>
      <c r="AP42" s="61">
        <f t="shared" si="18"/>
        <v>3.7921523718431639E-2</v>
      </c>
      <c r="AQ42" s="61">
        <f t="shared" si="26"/>
        <v>1.4380419611275733E-3</v>
      </c>
      <c r="AR42" s="61">
        <f t="shared" si="27"/>
        <v>1.4138884485958355E-3</v>
      </c>
      <c r="AS42" s="62">
        <f t="shared" si="28"/>
        <v>3.2000076788552434E-2</v>
      </c>
      <c r="AT42" s="63">
        <f t="shared" si="29"/>
        <v>3.5655201893496503E-2</v>
      </c>
      <c r="AU42" s="64">
        <f t="shared" si="30"/>
        <v>-6.3693412509155389E-4</v>
      </c>
      <c r="AV42" s="65">
        <f t="shared" si="31"/>
        <v>-1.7083039723342575E-2</v>
      </c>
      <c r="AW42" s="66">
        <f t="shared" si="32"/>
        <v>1.0240049144732523E-3</v>
      </c>
      <c r="AX42" s="66">
        <f t="shared" si="33"/>
        <v>0.80548274434483236</v>
      </c>
      <c r="AY42" s="67">
        <f t="shared" si="34"/>
        <v>4.0568507970614322E-7</v>
      </c>
      <c r="AZ42" s="67">
        <f t="shared" si="35"/>
        <v>1.3901406211438037E-3</v>
      </c>
      <c r="BA42" s="68">
        <f t="shared" si="36"/>
        <v>1.2549049721000954E-4</v>
      </c>
      <c r="BB42" s="69">
        <f t="shared" si="37"/>
        <v>-2.497780882711976E-6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62496958307832229</v>
      </c>
      <c r="P43" s="47">
        <f t="shared" si="3"/>
        <v>0.60248266136804463</v>
      </c>
      <c r="Q43" s="47">
        <f t="shared" si="4"/>
        <v>0.88966115158576808</v>
      </c>
      <c r="R43" s="43">
        <f t="shared" si="5"/>
        <v>0.89281369011188905</v>
      </c>
      <c r="S43" s="43">
        <f t="shared" si="6"/>
        <v>0.86068951624006385</v>
      </c>
      <c r="T43" s="7">
        <f t="shared" si="7"/>
        <v>1.031962546947257E-3</v>
      </c>
      <c r="U43" s="36">
        <f t="shared" si="8"/>
        <v>3.4688454742349308E-2</v>
      </c>
      <c r="V43" s="36">
        <f t="shared" si="9"/>
        <v>3.4977484806867375E-2</v>
      </c>
      <c r="W43" s="37">
        <f t="shared" si="19"/>
        <v>8.353837819531804E-8</v>
      </c>
      <c r="X43" s="37">
        <f t="shared" si="20"/>
        <v>-1.4598150461313673</v>
      </c>
      <c r="Y43" s="37">
        <f t="shared" si="21"/>
        <v>-1.4562114233814067</v>
      </c>
      <c r="Z43" s="7">
        <f t="shared" si="10"/>
        <v>8.353837819531804E-8</v>
      </c>
      <c r="AA43" s="19">
        <f t="shared" si="11"/>
        <v>1.9420626038539899</v>
      </c>
      <c r="AB43" s="47">
        <f t="shared" si="12"/>
        <v>2.9121122895343445</v>
      </c>
      <c r="AC43" s="20">
        <f t="shared" si="13"/>
        <v>3.3981882716143548</v>
      </c>
      <c r="AD43" s="20"/>
      <c r="AE43" s="29">
        <f t="shared" si="14"/>
        <v>3.4977484806867375E-2</v>
      </c>
      <c r="AF43" s="20"/>
      <c r="AG43" s="20"/>
      <c r="AI43" s="60">
        <f t="shared" si="15"/>
        <v>0.89281369011188905</v>
      </c>
      <c r="AJ43" s="61">
        <f t="shared" si="22"/>
        <v>0.79711628525120826</v>
      </c>
      <c r="AK43" s="61">
        <f t="shared" si="16"/>
        <v>0.86068951624006385</v>
      </c>
      <c r="AL43" s="61">
        <f t="shared" si="23"/>
        <v>0.7407864433655551</v>
      </c>
      <c r="AM43" s="61">
        <f t="shared" si="24"/>
        <v>0.7684353830349081</v>
      </c>
      <c r="AN43" s="61">
        <f t="shared" si="17"/>
        <v>3.4688454742349308E-2</v>
      </c>
      <c r="AO43" s="61">
        <f t="shared" si="25"/>
        <v>1.2032888924120161E-3</v>
      </c>
      <c r="AP43" s="61">
        <f t="shared" si="18"/>
        <v>3.4977484806867375E-2</v>
      </c>
      <c r="AQ43" s="61">
        <f t="shared" si="26"/>
        <v>1.223424443414638E-3</v>
      </c>
      <c r="AR43" s="61">
        <f t="shared" si="27"/>
        <v>1.2133148987242294E-3</v>
      </c>
      <c r="AS43" s="62">
        <f t="shared" si="28"/>
        <v>3.2124173871825201E-2</v>
      </c>
      <c r="AT43" s="63">
        <f t="shared" si="29"/>
        <v>3.598082581798151E-2</v>
      </c>
      <c r="AU43" s="64">
        <f t="shared" si="30"/>
        <v>-2.8903006451806712E-4</v>
      </c>
      <c r="AV43" s="65">
        <f t="shared" si="31"/>
        <v>-8.3321689208947537E-3</v>
      </c>
      <c r="AW43" s="66">
        <f t="shared" si="32"/>
        <v>1.031962546947257E-3</v>
      </c>
      <c r="AX43" s="66">
        <f t="shared" si="33"/>
        <v>0.79711628525120826</v>
      </c>
      <c r="AY43" s="67">
        <f t="shared" si="34"/>
        <v>8.353837819531804E-8</v>
      </c>
      <c r="AZ43" s="67">
        <f t="shared" si="35"/>
        <v>1.2032888924120161E-3</v>
      </c>
      <c r="BA43" s="68">
        <f t="shared" si="36"/>
        <v>1.2597715243853021E-4</v>
      </c>
      <c r="BB43" s="69">
        <f t="shared" si="37"/>
        <v>-1.1334512334041847E-6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62159676542029541</v>
      </c>
      <c r="P44" s="47">
        <f t="shared" si="3"/>
        <v>0.59906748863317871</v>
      </c>
      <c r="Q44" s="47">
        <f t="shared" si="4"/>
        <v>0.88470112561808156</v>
      </c>
      <c r="R44" s="43">
        <f t="shared" si="5"/>
        <v>0.88799537917185067</v>
      </c>
      <c r="S44" s="43">
        <f t="shared" si="6"/>
        <v>0.85581069804739818</v>
      </c>
      <c r="T44" s="7">
        <f t="shared" si="7"/>
        <v>1.0358536990826889E-3</v>
      </c>
      <c r="U44" s="36">
        <f t="shared" si="8"/>
        <v>3.2225526878442719E-2</v>
      </c>
      <c r="V44" s="36">
        <f t="shared" si="9"/>
        <v>3.2234651898963379E-2</v>
      </c>
      <c r="W44" s="37">
        <f t="shared" si="19"/>
        <v>8.3265999502471145E-11</v>
      </c>
      <c r="X44" s="37">
        <f t="shared" si="20"/>
        <v>-1.4917999733219691</v>
      </c>
      <c r="Y44" s="37">
        <f t="shared" si="21"/>
        <v>-1.491677015360604</v>
      </c>
      <c r="Z44" s="7">
        <f t="shared" si="10"/>
        <v>8.3265999502471145E-11</v>
      </c>
      <c r="AA44" s="19">
        <f t="shared" si="11"/>
        <v>1.9076407089657772</v>
      </c>
      <c r="AB44" s="47">
        <f t="shared" si="12"/>
        <v>2.9392282806729422</v>
      </c>
      <c r="AC44" s="20">
        <f t="shared" si="13"/>
        <v>3.2668699126844309</v>
      </c>
      <c r="AD44" s="20"/>
      <c r="AE44" s="29">
        <f t="shared" si="14"/>
        <v>3.2234651898963379E-2</v>
      </c>
      <c r="AF44" s="20"/>
      <c r="AG44" s="20"/>
      <c r="AI44" s="60">
        <f t="shared" si="15"/>
        <v>0.88799537917185067</v>
      </c>
      <c r="AJ44" s="61">
        <f t="shared" si="22"/>
        <v>0.7885357934305588</v>
      </c>
      <c r="AK44" s="61">
        <f t="shared" si="16"/>
        <v>0.85581069804739818</v>
      </c>
      <c r="AL44" s="61">
        <f t="shared" si="23"/>
        <v>0.73241195089237499</v>
      </c>
      <c r="AM44" s="61">
        <f t="shared" si="24"/>
        <v>0.75995594531192556</v>
      </c>
      <c r="AN44" s="61">
        <f t="shared" si="17"/>
        <v>3.2225526878442719E-2</v>
      </c>
      <c r="AO44" s="61">
        <f t="shared" si="25"/>
        <v>1.0384845825932342E-3</v>
      </c>
      <c r="AP44" s="61">
        <f t="shared" si="18"/>
        <v>3.2234651898963379E-2</v>
      </c>
      <c r="AQ44" s="61">
        <f t="shared" si="26"/>
        <v>1.0390727830473434E-3</v>
      </c>
      <c r="AR44" s="61">
        <f t="shared" si="27"/>
        <v>1.038778641187289E-3</v>
      </c>
      <c r="AS44" s="62">
        <f t="shared" si="28"/>
        <v>3.2184681124452497E-2</v>
      </c>
      <c r="AT44" s="63">
        <f t="shared" si="29"/>
        <v>3.6244198876877159E-2</v>
      </c>
      <c r="AU44" s="64">
        <f t="shared" si="30"/>
        <v>-9.1250205206602764E-6</v>
      </c>
      <c r="AV44" s="65">
        <f t="shared" si="31"/>
        <v>-2.8316125148490477E-4</v>
      </c>
      <c r="AW44" s="66">
        <f t="shared" si="32"/>
        <v>1.0358536990826889E-3</v>
      </c>
      <c r="AX44" s="66">
        <f t="shared" si="33"/>
        <v>0.7885357934305588</v>
      </c>
      <c r="AY44" s="67">
        <f t="shared" si="34"/>
        <v>8.3265999502471145E-11</v>
      </c>
      <c r="AZ44" s="67">
        <f t="shared" si="35"/>
        <v>1.0384845825932342E-3</v>
      </c>
      <c r="BA44" s="68">
        <f t="shared" si="36"/>
        <v>1.2621443578216665E-4</v>
      </c>
      <c r="BB44" s="69">
        <f t="shared" si="37"/>
        <v>-3.5784394198667751E-8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6181229195725404</v>
      </c>
      <c r="P45" s="47">
        <f t="shared" si="3"/>
        <v>0.59559642933345969</v>
      </c>
      <c r="Q45" s="47">
        <f t="shared" si="4"/>
        <v>0.87959252878314764</v>
      </c>
      <c r="R45" s="43">
        <f t="shared" si="5"/>
        <v>0.88303274224648631</v>
      </c>
      <c r="S45" s="43">
        <f t="shared" si="6"/>
        <v>0.85085204190494246</v>
      </c>
      <c r="T45" s="7">
        <f t="shared" si="7"/>
        <v>1.0355974744722409E-3</v>
      </c>
      <c r="U45" s="36">
        <f t="shared" si="8"/>
        <v>2.9893310186216646E-2</v>
      </c>
      <c r="V45" s="36">
        <f t="shared" si="9"/>
        <v>2.9682013963149359E-2</v>
      </c>
      <c r="W45" s="37">
        <f t="shared" si="19"/>
        <v>4.4646093882500528E-8</v>
      </c>
      <c r="X45" s="37">
        <f t="shared" si="20"/>
        <v>-1.5244259914173892</v>
      </c>
      <c r="Y45" s="37">
        <f t="shared" si="21"/>
        <v>-1.5275066349493218</v>
      </c>
      <c r="Z45" s="7">
        <f t="shared" si="10"/>
        <v>4.4646093882500528E-8</v>
      </c>
      <c r="AA45" s="19">
        <f t="shared" si="11"/>
        <v>1.8738289215196973</v>
      </c>
      <c r="AB45" s="47">
        <f t="shared" si="12"/>
        <v>2.9655476730526384</v>
      </c>
      <c r="AC45" s="20">
        <f t="shared" si="13"/>
        <v>3.1394093526898246</v>
      </c>
      <c r="AD45" s="20"/>
      <c r="AE45" s="29">
        <f t="shared" si="14"/>
        <v>2.9682013963149359E-2</v>
      </c>
      <c r="AF45" s="20"/>
      <c r="AG45" s="20"/>
      <c r="AI45" s="60">
        <f t="shared" si="15"/>
        <v>0.88303274224648631</v>
      </c>
      <c r="AJ45" s="61">
        <f t="shared" si="22"/>
        <v>0.77974682387934957</v>
      </c>
      <c r="AK45" s="61">
        <f t="shared" si="16"/>
        <v>0.85085204190494246</v>
      </c>
      <c r="AL45" s="61">
        <f t="shared" si="23"/>
        <v>0.7239491972138099</v>
      </c>
      <c r="AM45" s="61">
        <f t="shared" si="24"/>
        <v>0.75133021180934367</v>
      </c>
      <c r="AN45" s="61">
        <f t="shared" si="17"/>
        <v>2.9893310186216646E-2</v>
      </c>
      <c r="AO45" s="61">
        <f t="shared" si="25"/>
        <v>8.9360999388936389E-4</v>
      </c>
      <c r="AP45" s="61">
        <f t="shared" si="18"/>
        <v>2.9682013963149359E-2</v>
      </c>
      <c r="AQ45" s="61">
        <f t="shared" si="26"/>
        <v>8.8102195290859356E-4</v>
      </c>
      <c r="AR45" s="61">
        <f t="shared" si="27"/>
        <v>8.8729365035203746E-4</v>
      </c>
      <c r="AS45" s="62">
        <f t="shared" si="28"/>
        <v>3.2180700341543855E-2</v>
      </c>
      <c r="AT45" s="63">
        <f t="shared" si="29"/>
        <v>3.6443382902964949E-2</v>
      </c>
      <c r="AU45" s="64">
        <f t="shared" si="30"/>
        <v>2.1129622306728657E-4</v>
      </c>
      <c r="AV45" s="65">
        <f t="shared" si="31"/>
        <v>7.0683447818606611E-3</v>
      </c>
      <c r="AW45" s="66">
        <f t="shared" si="32"/>
        <v>1.0355974744722409E-3</v>
      </c>
      <c r="AX45" s="66">
        <f t="shared" si="33"/>
        <v>0.77974682387934957</v>
      </c>
      <c r="AY45" s="67">
        <f t="shared" si="34"/>
        <v>4.4646093882500528E-8</v>
      </c>
      <c r="AZ45" s="67">
        <f t="shared" si="35"/>
        <v>8.9360999388936389E-4</v>
      </c>
      <c r="BA45" s="68">
        <f t="shared" si="36"/>
        <v>1.2619882486879943E-4</v>
      </c>
      <c r="BB45" s="69">
        <f t="shared" si="37"/>
        <v>8.2861263947955522E-7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61454885883404087</v>
      </c>
      <c r="P46" s="47">
        <f t="shared" si="3"/>
        <v>0.59207070136942375</v>
      </c>
      <c r="Q46" s="47">
        <f t="shared" si="4"/>
        <v>0.87433655710888369</v>
      </c>
      <c r="R46" s="43">
        <f t="shared" si="5"/>
        <v>0.87792694119148706</v>
      </c>
      <c r="S46" s="43">
        <f t="shared" si="6"/>
        <v>0.84581528767060543</v>
      </c>
      <c r="T46" s="7">
        <f t="shared" si="7"/>
        <v>1.0311582918451497E-3</v>
      </c>
      <c r="U46" s="36">
        <f t="shared" si="8"/>
        <v>2.7688996437357786E-2</v>
      </c>
      <c r="V46" s="36">
        <f t="shared" si="9"/>
        <v>2.7308892160668837E-2</v>
      </c>
      <c r="W46" s="37">
        <f t="shared" si="19"/>
        <v>1.4447926115722888E-7</v>
      </c>
      <c r="X46" s="37">
        <f t="shared" si="20"/>
        <v>-1.5576927845800306</v>
      </c>
      <c r="Y46" s="37">
        <f t="shared" si="21"/>
        <v>-1.5636959175192631</v>
      </c>
      <c r="Z46" s="7">
        <f t="shared" si="10"/>
        <v>1.4447926115722888E-7</v>
      </c>
      <c r="AA46" s="19">
        <f t="shared" si="11"/>
        <v>1.8406164277272519</v>
      </c>
      <c r="AB46" s="47">
        <f t="shared" si="12"/>
        <v>2.9910784260837557</v>
      </c>
      <c r="AC46" s="20">
        <f t="shared" si="13"/>
        <v>3.0157680454938198</v>
      </c>
      <c r="AD46" s="20"/>
      <c r="AE46" s="29">
        <f t="shared" si="14"/>
        <v>2.7308892160668837E-2</v>
      </c>
      <c r="AF46" s="20"/>
      <c r="AG46" s="20"/>
      <c r="AI46" s="60">
        <f t="shared" si="15"/>
        <v>0.87792694119148706</v>
      </c>
      <c r="AJ46" s="61">
        <f t="shared" si="22"/>
        <v>0.77075571406984078</v>
      </c>
      <c r="AK46" s="61">
        <f t="shared" si="16"/>
        <v>0.84581528767060543</v>
      </c>
      <c r="AL46" s="61">
        <f t="shared" si="23"/>
        <v>0.71540350085730897</v>
      </c>
      <c r="AM46" s="61">
        <f t="shared" si="24"/>
        <v>0.74256402831765234</v>
      </c>
      <c r="AN46" s="61">
        <f t="shared" si="17"/>
        <v>2.7688996437357786E-2</v>
      </c>
      <c r="AO46" s="61">
        <f t="shared" si="25"/>
        <v>7.6668052370801212E-4</v>
      </c>
      <c r="AP46" s="61">
        <f t="shared" si="18"/>
        <v>2.7308892160668837E-2</v>
      </c>
      <c r="AQ46" s="61">
        <f t="shared" si="26"/>
        <v>7.4577559104303988E-4</v>
      </c>
      <c r="AR46" s="61">
        <f t="shared" si="27"/>
        <v>7.5615581774494739E-4</v>
      </c>
      <c r="AS46" s="62">
        <f t="shared" si="28"/>
        <v>3.2111653520881633E-2</v>
      </c>
      <c r="AT46" s="63">
        <f t="shared" si="29"/>
        <v>3.6576680830982353E-2</v>
      </c>
      <c r="AU46" s="64">
        <f t="shared" si="30"/>
        <v>3.8010427668894869E-4</v>
      </c>
      <c r="AV46" s="65">
        <f t="shared" si="31"/>
        <v>1.3727629224442199E-2</v>
      </c>
      <c r="AW46" s="66">
        <f t="shared" si="32"/>
        <v>1.0311582918451497E-3</v>
      </c>
      <c r="AX46" s="66">
        <f t="shared" si="33"/>
        <v>0.77075571406984078</v>
      </c>
      <c r="AY46" s="67">
        <f t="shared" si="34"/>
        <v>1.4447926115722888E-7</v>
      </c>
      <c r="AZ46" s="67">
        <f t="shared" si="35"/>
        <v>7.6668052370801212E-4</v>
      </c>
      <c r="BA46" s="68">
        <f t="shared" si="36"/>
        <v>1.2592805302306522E-4</v>
      </c>
      <c r="BB46" s="69">
        <f t="shared" si="37"/>
        <v>1.4906050066233283E-6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61087567297575751</v>
      </c>
      <c r="P47" s="47">
        <f t="shared" si="3"/>
        <v>0.58849157008040931</v>
      </c>
      <c r="Q47" s="47">
        <f t="shared" si="4"/>
        <v>0.86893481319964339</v>
      </c>
      <c r="R47" s="43">
        <f t="shared" si="5"/>
        <v>0.87267953282251076</v>
      </c>
      <c r="S47" s="43">
        <f t="shared" si="6"/>
        <v>0.84070224297201335</v>
      </c>
      <c r="T47" s="7">
        <f t="shared" si="7"/>
        <v>1.0225470661827251E-3</v>
      </c>
      <c r="U47" s="36">
        <f t="shared" si="8"/>
        <v>2.5609486350227893E-2</v>
      </c>
      <c r="V47" s="36">
        <f t="shared" si="9"/>
        <v>2.510495814562062E-2</v>
      </c>
      <c r="W47" s="37">
        <f t="shared" si="19"/>
        <v>2.5454870924423802E-7</v>
      </c>
      <c r="X47" s="37">
        <f t="shared" si="20"/>
        <v>-1.5915991320938021</v>
      </c>
      <c r="Y47" s="37">
        <f t="shared" si="21"/>
        <v>-1.600240498334293</v>
      </c>
      <c r="Z47" s="7">
        <f t="shared" si="10"/>
        <v>2.5454870924423802E-7</v>
      </c>
      <c r="AA47" s="19">
        <f t="shared" si="11"/>
        <v>1.8079926054678612</v>
      </c>
      <c r="AB47" s="47">
        <f t="shared" si="12"/>
        <v>3.0158294651010644</v>
      </c>
      <c r="AC47" s="20">
        <f t="shared" si="13"/>
        <v>2.895902767143844</v>
      </c>
      <c r="AD47" s="20"/>
      <c r="AE47" s="29">
        <f t="shared" si="14"/>
        <v>2.510495814562062E-2</v>
      </c>
      <c r="AF47" s="20"/>
      <c r="AG47" s="20"/>
      <c r="AI47" s="60">
        <f t="shared" si="15"/>
        <v>0.87267953282251076</v>
      </c>
      <c r="AJ47" s="61">
        <f t="shared" si="22"/>
        <v>0.7615695670073156</v>
      </c>
      <c r="AK47" s="61">
        <f t="shared" si="16"/>
        <v>0.84070224297201335</v>
      </c>
      <c r="AL47" s="61">
        <f t="shared" si="23"/>
        <v>0.70678026133817418</v>
      </c>
      <c r="AM47" s="61">
        <f t="shared" si="24"/>
        <v>0.7336636406396535</v>
      </c>
      <c r="AN47" s="61">
        <f t="shared" si="17"/>
        <v>2.5609486350227893E-2</v>
      </c>
      <c r="AO47" s="61">
        <f t="shared" si="25"/>
        <v>6.5584579112250871E-4</v>
      </c>
      <c r="AP47" s="61">
        <f t="shared" si="18"/>
        <v>2.510495814562062E-2</v>
      </c>
      <c r="AQ47" s="61">
        <f t="shared" si="26"/>
        <v>6.3025892349336313E-4</v>
      </c>
      <c r="AR47" s="61">
        <f t="shared" si="27"/>
        <v>6.4292508295331384E-4</v>
      </c>
      <c r="AS47" s="62">
        <f t="shared" si="28"/>
        <v>3.1977289850497415E-2</v>
      </c>
      <c r="AT47" s="63">
        <f t="shared" si="29"/>
        <v>3.6642649045604568E-2</v>
      </c>
      <c r="AU47" s="64">
        <f t="shared" si="30"/>
        <v>5.0452820460727271E-4</v>
      </c>
      <c r="AV47" s="65">
        <f t="shared" si="31"/>
        <v>1.9700832640978879E-2</v>
      </c>
      <c r="AW47" s="66">
        <f t="shared" si="32"/>
        <v>1.0225470661827251E-3</v>
      </c>
      <c r="AX47" s="66">
        <f t="shared" si="33"/>
        <v>0.7615695670073156</v>
      </c>
      <c r="AY47" s="67">
        <f t="shared" si="34"/>
        <v>2.5454870924423802E-7</v>
      </c>
      <c r="AZ47" s="67">
        <f t="shared" si="35"/>
        <v>6.5584579112250871E-4</v>
      </c>
      <c r="BA47" s="68">
        <f t="shared" si="36"/>
        <v>1.2540113666861732E-4</v>
      </c>
      <c r="BB47" s="69">
        <f t="shared" si="37"/>
        <v>1.9785419788520497E-6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60710472841647234</v>
      </c>
      <c r="P48" s="47">
        <f t="shared" si="3"/>
        <v>0.5848603456462117</v>
      </c>
      <c r="Q48" s="47">
        <f t="shared" si="4"/>
        <v>0.86338930649481238</v>
      </c>
      <c r="R48" s="43">
        <f t="shared" si="5"/>
        <v>0.86729246916638914</v>
      </c>
      <c r="S48" s="43">
        <f t="shared" si="6"/>
        <v>0.83551477949458819</v>
      </c>
      <c r="T48" s="7">
        <f t="shared" si="7"/>
        <v>1.0098215608772844E-3</v>
      </c>
      <c r="U48" s="36">
        <f t="shared" si="8"/>
        <v>2.3651413352484777E-2</v>
      </c>
      <c r="V48" s="36">
        <f t="shared" si="9"/>
        <v>2.3060248592290628E-2</v>
      </c>
      <c r="W48" s="37">
        <f t="shared" si="19"/>
        <v>3.4947577369540552E-7</v>
      </c>
      <c r="X48" s="37">
        <f t="shared" si="20"/>
        <v>-1.6261429017403428</v>
      </c>
      <c r="Y48" s="37">
        <f t="shared" si="21"/>
        <v>-1.6371360152686338</v>
      </c>
      <c r="Z48" s="7">
        <f t="shared" si="10"/>
        <v>3.4947577369540552E-7</v>
      </c>
      <c r="AA48" s="19">
        <f t="shared" si="11"/>
        <v>1.7759470208916612</v>
      </c>
      <c r="AB48" s="47">
        <f t="shared" si="12"/>
        <v>3.0398106071277931</v>
      </c>
      <c r="AC48" s="20">
        <f t="shared" si="13"/>
        <v>2.7797659753843567</v>
      </c>
      <c r="AD48" s="20"/>
      <c r="AE48" s="29">
        <f t="shared" si="14"/>
        <v>2.3060248592290628E-2</v>
      </c>
      <c r="AF48" s="20"/>
      <c r="AG48" s="20"/>
      <c r="AI48" s="60">
        <f t="shared" si="15"/>
        <v>0.86729246916638914</v>
      </c>
      <c r="AJ48" s="61">
        <f t="shared" si="22"/>
        <v>0.75219622707273204</v>
      </c>
      <c r="AK48" s="61">
        <f t="shared" si="16"/>
        <v>0.83551477949458819</v>
      </c>
      <c r="AL48" s="61">
        <f t="shared" si="23"/>
        <v>0.69808494675389032</v>
      </c>
      <c r="AM48" s="61">
        <f t="shared" si="24"/>
        <v>0.7246356761328725</v>
      </c>
      <c r="AN48" s="61">
        <f t="shared" si="17"/>
        <v>2.3651413352484777E-2</v>
      </c>
      <c r="AO48" s="61">
        <f t="shared" si="25"/>
        <v>5.5938935357009517E-4</v>
      </c>
      <c r="AP48" s="61">
        <f t="shared" si="18"/>
        <v>2.3060248592290628E-2</v>
      </c>
      <c r="AQ48" s="61">
        <f t="shared" si="26"/>
        <v>5.3177506513824187E-4</v>
      </c>
      <c r="AR48" s="61">
        <f t="shared" si="27"/>
        <v>5.4540747146732084E-4</v>
      </c>
      <c r="AS48" s="62">
        <f t="shared" si="28"/>
        <v>3.1777689671800946E-2</v>
      </c>
      <c r="AT48" s="63">
        <f t="shared" si="29"/>
        <v>3.6640107923852423E-2</v>
      </c>
      <c r="AU48" s="64">
        <f t="shared" si="30"/>
        <v>5.9116476019414887E-4</v>
      </c>
      <c r="AV48" s="65">
        <f t="shared" si="31"/>
        <v>2.4994902054428055E-2</v>
      </c>
      <c r="AW48" s="66">
        <f t="shared" si="32"/>
        <v>1.0098215608772844E-3</v>
      </c>
      <c r="AX48" s="66">
        <f t="shared" si="33"/>
        <v>0.75219622707273204</v>
      </c>
      <c r="AY48" s="67">
        <f t="shared" si="34"/>
        <v>3.4947577369540552E-7</v>
      </c>
      <c r="AZ48" s="67">
        <f t="shared" si="35"/>
        <v>5.5938935357009517E-4</v>
      </c>
      <c r="BA48" s="68">
        <f t="shared" si="36"/>
        <v>1.2461839086980764E-4</v>
      </c>
      <c r="BB48" s="69">
        <f t="shared" si="37"/>
        <v>2.3182931772319562E-6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60323766618510877</v>
      </c>
      <c r="P49" s="47">
        <f t="shared" si="3"/>
        <v>0.58117838045334702</v>
      </c>
      <c r="Q49" s="47">
        <f t="shared" si="4"/>
        <v>0.85770245027221881</v>
      </c>
      <c r="R49" s="43">
        <f t="shared" si="5"/>
        <v>0.86176809455015546</v>
      </c>
      <c r="S49" s="43">
        <f t="shared" si="6"/>
        <v>0.83025482921906724</v>
      </c>
      <c r="T49" s="7">
        <f t="shared" si="7"/>
        <v>9.9308589182756698E-4</v>
      </c>
      <c r="U49" s="36">
        <f t="shared" si="8"/>
        <v>2.1811169414266432E-2</v>
      </c>
      <c r="V49" s="36">
        <f t="shared" si="9"/>
        <v>2.1165176214129808E-2</v>
      </c>
      <c r="W49" s="37">
        <f t="shared" si="19"/>
        <v>4.173072146227557E-7</v>
      </c>
      <c r="X49" s="37">
        <f t="shared" si="20"/>
        <v>-1.6613210489307955</v>
      </c>
      <c r="Y49" s="37">
        <f t="shared" si="21"/>
        <v>-1.6743781113853109</v>
      </c>
      <c r="Z49" s="7">
        <f t="shared" si="10"/>
        <v>4.173072146227557E-7</v>
      </c>
      <c r="AA49" s="19">
        <f t="shared" si="11"/>
        <v>1.7444694250825197</v>
      </c>
      <c r="AB49" s="47">
        <f t="shared" si="12"/>
        <v>3.0630324880816486</v>
      </c>
      <c r="AC49" s="20">
        <f t="shared" si="13"/>
        <v>2.6673061621863181</v>
      </c>
      <c r="AD49" s="20"/>
      <c r="AE49" s="29">
        <f t="shared" si="14"/>
        <v>2.1165176214129808E-2</v>
      </c>
      <c r="AF49" s="20"/>
      <c r="AG49" s="20"/>
      <c r="AI49" s="60">
        <f t="shared" si="15"/>
        <v>0.86176809455015546</v>
      </c>
      <c r="AJ49" s="61">
        <f t="shared" si="22"/>
        <v>0.74264424878460567</v>
      </c>
      <c r="AK49" s="61">
        <f t="shared" si="16"/>
        <v>0.83025482921906724</v>
      </c>
      <c r="AL49" s="61">
        <f t="shared" si="23"/>
        <v>0.6893230814415825</v>
      </c>
      <c r="AM49" s="61">
        <f t="shared" si="24"/>
        <v>0.71548712216718036</v>
      </c>
      <c r="AN49" s="61">
        <f t="shared" si="17"/>
        <v>2.1811169414266432E-2</v>
      </c>
      <c r="AO49" s="61">
        <f t="shared" si="25"/>
        <v>4.757271112178315E-4</v>
      </c>
      <c r="AP49" s="61">
        <f t="shared" si="18"/>
        <v>2.1165176214129808E-2</v>
      </c>
      <c r="AQ49" s="61">
        <f t="shared" si="26"/>
        <v>4.479646841751662E-4</v>
      </c>
      <c r="AR49" s="61">
        <f t="shared" si="27"/>
        <v>4.6163724408918749E-4</v>
      </c>
      <c r="AS49" s="62">
        <f t="shared" si="28"/>
        <v>3.1513265331088225E-2</v>
      </c>
      <c r="AT49" s="63">
        <f t="shared" si="29"/>
        <v>3.6568150446017855E-2</v>
      </c>
      <c r="AU49" s="64">
        <f t="shared" si="30"/>
        <v>6.4599320013662351E-4</v>
      </c>
      <c r="AV49" s="65">
        <f t="shared" si="31"/>
        <v>2.9617540805220964E-2</v>
      </c>
      <c r="AW49" s="66">
        <f t="shared" si="32"/>
        <v>9.9308589182756698E-4</v>
      </c>
      <c r="AX49" s="66">
        <f t="shared" si="33"/>
        <v>0.74264424878460567</v>
      </c>
      <c r="AY49" s="67">
        <f t="shared" si="34"/>
        <v>4.173072146227557E-7</v>
      </c>
      <c r="AZ49" s="67">
        <f t="shared" si="35"/>
        <v>4.757271112178315E-4</v>
      </c>
      <c r="BA49" s="68">
        <f t="shared" si="36"/>
        <v>1.235814326709342E-4</v>
      </c>
      <c r="BB49" s="69">
        <f t="shared" si="37"/>
        <v>2.5333066672024452E-6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9927639765243079</v>
      </c>
      <c r="P50" s="47">
        <f t="shared" si="3"/>
        <v>0.57744706643457833</v>
      </c>
      <c r="Q50" s="47">
        <f t="shared" si="4"/>
        <v>0.85187705537122171</v>
      </c>
      <c r="R50" s="43">
        <f t="shared" si="5"/>
        <v>0.85610913950347256</v>
      </c>
      <c r="S50" s="43">
        <f t="shared" si="6"/>
        <v>0.82492438062082618</v>
      </c>
      <c r="T50" s="7">
        <f t="shared" si="7"/>
        <v>9.7248918656879231E-4</v>
      </c>
      <c r="U50" s="36">
        <f t="shared" si="8"/>
        <v>2.008493258232439E-2</v>
      </c>
      <c r="V50" s="36">
        <f t="shared" si="9"/>
        <v>1.9410537542634748E-2</v>
      </c>
      <c r="W50" s="37">
        <f t="shared" si="19"/>
        <v>4.5480866955799341E-7</v>
      </c>
      <c r="X50" s="37">
        <f t="shared" si="20"/>
        <v>-1.6971296216954983</v>
      </c>
      <c r="Y50" s="37">
        <f t="shared" si="21"/>
        <v>-1.7119624373799267</v>
      </c>
      <c r="Z50" s="7">
        <f t="shared" si="10"/>
        <v>4.5480866955799341E-7</v>
      </c>
      <c r="AA50" s="19">
        <f t="shared" si="11"/>
        <v>1.7135497507801938</v>
      </c>
      <c r="AB50" s="47">
        <f t="shared" si="12"/>
        <v>3.0855064916431134</v>
      </c>
      <c r="AC50" s="20">
        <f t="shared" si="13"/>
        <v>2.5584681982265232</v>
      </c>
      <c r="AD50" s="20"/>
      <c r="AE50" s="29">
        <f t="shared" si="14"/>
        <v>1.9410537542634748E-2</v>
      </c>
      <c r="AF50" s="20"/>
      <c r="AG50" s="20"/>
      <c r="AI50" s="60">
        <f t="shared" si="15"/>
        <v>0.85610913950347256</v>
      </c>
      <c r="AJ50" s="61">
        <f t="shared" si="22"/>
        <v>0.73292285874137619</v>
      </c>
      <c r="AK50" s="61">
        <f t="shared" si="16"/>
        <v>0.82492438062082618</v>
      </c>
      <c r="AL50" s="61">
        <f t="shared" si="23"/>
        <v>0.68050023374265367</v>
      </c>
      <c r="AM50" s="61">
        <f t="shared" si="24"/>
        <v>0.70622530164873054</v>
      </c>
      <c r="AN50" s="61">
        <f t="shared" si="17"/>
        <v>2.008493258232439E-2</v>
      </c>
      <c r="AO50" s="61">
        <f t="shared" si="25"/>
        <v>4.0340451683651586E-4</v>
      </c>
      <c r="AP50" s="61">
        <f t="shared" si="18"/>
        <v>1.9410537542634748E-2</v>
      </c>
      <c r="AQ50" s="61">
        <f t="shared" si="26"/>
        <v>3.7676896769403301E-4</v>
      </c>
      <c r="AR50" s="61">
        <f t="shared" si="27"/>
        <v>3.8985933793049543E-4</v>
      </c>
      <c r="AS50" s="62">
        <f t="shared" si="28"/>
        <v>3.118475888264638E-2</v>
      </c>
      <c r="AT50" s="63">
        <f t="shared" si="29"/>
        <v>3.6426148774364168E-2</v>
      </c>
      <c r="AU50" s="64">
        <f t="shared" si="30"/>
        <v>6.7439503968964171E-4</v>
      </c>
      <c r="AV50" s="65">
        <f t="shared" si="31"/>
        <v>3.3577162229717343E-2</v>
      </c>
      <c r="AW50" s="66">
        <f t="shared" si="32"/>
        <v>9.7248918656879231E-4</v>
      </c>
      <c r="AX50" s="66">
        <f t="shared" si="33"/>
        <v>0.73292285874137619</v>
      </c>
      <c r="AY50" s="67">
        <f t="shared" si="34"/>
        <v>4.5480866955799341E-7</v>
      </c>
      <c r="AZ50" s="67">
        <f t="shared" si="35"/>
        <v>4.0340451683651586E-4</v>
      </c>
      <c r="BA50" s="68">
        <f t="shared" si="36"/>
        <v>1.2229317208880934E-4</v>
      </c>
      <c r="BB50" s="69">
        <f t="shared" si="37"/>
        <v>2.6446864301554576E-6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9522309805120011</v>
      </c>
      <c r="P51" s="47">
        <f t="shared" si="3"/>
        <v>0.57366783239008978</v>
      </c>
      <c r="Q51" s="47">
        <f t="shared" si="4"/>
        <v>0.84591632066352962</v>
      </c>
      <c r="R51" s="43">
        <f t="shared" si="5"/>
        <v>0.85031871150171445</v>
      </c>
      <c r="S51" s="43">
        <f t="shared" si="6"/>
        <v>0.81952547484298544</v>
      </c>
      <c r="T51" s="7">
        <f t="shared" si="7"/>
        <v>9.4822342392049267E-4</v>
      </c>
      <c r="U51" s="36">
        <f t="shared" si="8"/>
        <v>1.8468695817298094E-2</v>
      </c>
      <c r="V51" s="36">
        <f t="shared" si="9"/>
        <v>1.7787517735020939E-2</v>
      </c>
      <c r="W51" s="37">
        <f t="shared" si="19"/>
        <v>4.640035797747824E-7</v>
      </c>
      <c r="X51" s="37">
        <f t="shared" si="20"/>
        <v>-1.7335637715521108</v>
      </c>
      <c r="Y51" s="37">
        <f t="shared" si="21"/>
        <v>-1.7498846538947068</v>
      </c>
      <c r="Z51" s="7">
        <f t="shared" si="10"/>
        <v>4.640035797747824E-7</v>
      </c>
      <c r="AA51" s="19">
        <f t="shared" si="11"/>
        <v>1.6831781091605964</v>
      </c>
      <c r="AB51" s="47">
        <f t="shared" si="12"/>
        <v>3.1072446799805857</v>
      </c>
      <c r="AC51" s="20">
        <f t="shared" si="13"/>
        <v>2.4531936683745377</v>
      </c>
      <c r="AD51" s="20"/>
      <c r="AE51" s="29">
        <f t="shared" si="14"/>
        <v>1.7787517735020939E-2</v>
      </c>
      <c r="AF51" s="20"/>
      <c r="AG51" s="20"/>
      <c r="AI51" s="60">
        <f t="shared" si="15"/>
        <v>0.85031871150171445</v>
      </c>
      <c r="AJ51" s="61">
        <f t="shared" si="22"/>
        <v>0.72304191112993588</v>
      </c>
      <c r="AK51" s="61">
        <f t="shared" si="16"/>
        <v>0.81952547484298544</v>
      </c>
      <c r="AL51" s="61">
        <f t="shared" si="23"/>
        <v>0.67162200391662075</v>
      </c>
      <c r="AM51" s="61">
        <f t="shared" si="24"/>
        <v>0.69685784581131804</v>
      </c>
      <c r="AN51" s="61">
        <f t="shared" si="17"/>
        <v>1.8468695817298094E-2</v>
      </c>
      <c r="AO51" s="61">
        <f t="shared" si="25"/>
        <v>3.4109272519188412E-4</v>
      </c>
      <c r="AP51" s="61">
        <f t="shared" si="18"/>
        <v>1.7787517735020939E-2</v>
      </c>
      <c r="AQ51" s="61">
        <f t="shared" si="26"/>
        <v>3.1639578717368444E-4</v>
      </c>
      <c r="AR51" s="61">
        <f t="shared" si="27"/>
        <v>3.2851225439289687E-4</v>
      </c>
      <c r="AS51" s="62">
        <f t="shared" si="28"/>
        <v>3.0793236658729017E-2</v>
      </c>
      <c r="AT51" s="63">
        <f t="shared" si="29"/>
        <v>3.6213758726238415E-2</v>
      </c>
      <c r="AU51" s="64">
        <f t="shared" si="30"/>
        <v>6.8117808227715487E-4</v>
      </c>
      <c r="AV51" s="65">
        <f t="shared" si="31"/>
        <v>3.6882847008566352E-2</v>
      </c>
      <c r="AW51" s="66">
        <f t="shared" si="32"/>
        <v>9.4822342392049267E-4</v>
      </c>
      <c r="AX51" s="66">
        <f t="shared" si="33"/>
        <v>0.72304191112993588</v>
      </c>
      <c r="AY51" s="67">
        <f t="shared" si="34"/>
        <v>4.640035797747824E-7</v>
      </c>
      <c r="AZ51" s="67">
        <f t="shared" si="35"/>
        <v>3.4109272519188412E-4</v>
      </c>
      <c r="BA51" s="68">
        <f t="shared" si="36"/>
        <v>1.2075779081854517E-4</v>
      </c>
      <c r="BB51" s="69">
        <f t="shared" si="37"/>
        <v>2.671286597165313E-6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9108019784022314</v>
      </c>
      <c r="P52" s="47">
        <f t="shared" si="3"/>
        <v>0.56984214129839861</v>
      </c>
      <c r="Q52" s="47">
        <f t="shared" si="4"/>
        <v>0.8398238203532693</v>
      </c>
      <c r="R52" s="43">
        <f t="shared" si="5"/>
        <v>0.84440028262889022</v>
      </c>
      <c r="S52" s="43">
        <f t="shared" si="6"/>
        <v>0.81406020185485517</v>
      </c>
      <c r="T52" s="7">
        <f t="shared" si="7"/>
        <v>9.2052050137497125E-4</v>
      </c>
      <c r="U52" s="36">
        <f t="shared" si="8"/>
        <v>1.6958296717955738E-2</v>
      </c>
      <c r="V52" s="36">
        <f t="shared" si="9"/>
        <v>1.6287692677312924E-2</v>
      </c>
      <c r="W52" s="37">
        <f t="shared" si="19"/>
        <v>4.4970977932646859E-7</v>
      </c>
      <c r="X52" s="37">
        <f t="shared" si="20"/>
        <v>-1.7706177701890067</v>
      </c>
      <c r="Y52" s="37">
        <f t="shared" si="21"/>
        <v>-1.7881404337076723</v>
      </c>
      <c r="Z52" s="7">
        <f t="shared" si="10"/>
        <v>4.4970977932646859E-7</v>
      </c>
      <c r="AA52" s="19">
        <f t="shared" si="11"/>
        <v>1.6533447866731097</v>
      </c>
      <c r="AB52" s="47">
        <f t="shared" si="12"/>
        <v>3.1282597265021939</v>
      </c>
      <c r="AC52" s="20">
        <f t="shared" si="13"/>
        <v>2.3514211973647874</v>
      </c>
      <c r="AD52" s="20"/>
      <c r="AE52" s="29">
        <f t="shared" si="14"/>
        <v>1.6287692677312924E-2</v>
      </c>
      <c r="AF52" s="20"/>
      <c r="AG52" s="20"/>
      <c r="AI52" s="60">
        <f t="shared" si="15"/>
        <v>0.84440028262889022</v>
      </c>
      <c r="AJ52" s="61">
        <f t="shared" si="22"/>
        <v>0.71301183730374973</v>
      </c>
      <c r="AK52" s="61">
        <f t="shared" si="16"/>
        <v>0.81406020185485517</v>
      </c>
      <c r="AL52" s="61">
        <f t="shared" si="23"/>
        <v>0.66269401224396751</v>
      </c>
      <c r="AM52" s="61">
        <f t="shared" si="24"/>
        <v>0.68739266452317116</v>
      </c>
      <c r="AN52" s="61">
        <f t="shared" si="17"/>
        <v>1.6958296717955738E-2</v>
      </c>
      <c r="AO52" s="61">
        <f t="shared" si="25"/>
        <v>2.8758382757422833E-4</v>
      </c>
      <c r="AP52" s="61">
        <f t="shared" si="18"/>
        <v>1.6287692677312924E-2</v>
      </c>
      <c r="AQ52" s="61">
        <f t="shared" si="26"/>
        <v>2.6528893275059304E-4</v>
      </c>
      <c r="AR52" s="61">
        <f t="shared" si="27"/>
        <v>2.7621152527274745E-4</v>
      </c>
      <c r="AS52" s="62">
        <f t="shared" si="28"/>
        <v>3.034008077403505E-2</v>
      </c>
      <c r="AT52" s="63">
        <f t="shared" si="29"/>
        <v>3.5930922097250607E-2</v>
      </c>
      <c r="AU52" s="64">
        <f t="shared" si="30"/>
        <v>6.7060404064281376E-4</v>
      </c>
      <c r="AV52" s="65">
        <f t="shared" si="31"/>
        <v>3.9544303994443419E-2</v>
      </c>
      <c r="AW52" s="66">
        <f t="shared" si="32"/>
        <v>9.2052050137497125E-4</v>
      </c>
      <c r="AX52" s="66">
        <f t="shared" si="33"/>
        <v>0.71301183730374973</v>
      </c>
      <c r="AY52" s="67">
        <f t="shared" si="34"/>
        <v>4.4970977932646859E-7</v>
      </c>
      <c r="AZ52" s="67">
        <f t="shared" si="35"/>
        <v>2.8758382757422833E-4</v>
      </c>
      <c r="BA52" s="68">
        <f t="shared" si="36"/>
        <v>1.189807089177845E-4</v>
      </c>
      <c r="BB52" s="69">
        <f t="shared" si="37"/>
        <v>2.6298197672267207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8685037200327839</v>
      </c>
      <c r="P53" s="47">
        <f t="shared" si="3"/>
        <v>0.56597148762478877</v>
      </c>
      <c r="Q53" s="47">
        <f t="shared" si="4"/>
        <v>0.83360348824011532</v>
      </c>
      <c r="R53" s="43">
        <f t="shared" si="5"/>
        <v>0.83835767429039776</v>
      </c>
      <c r="S53" s="43">
        <f t="shared" si="6"/>
        <v>0.80853069660684118</v>
      </c>
      <c r="T53" s="7">
        <f t="shared" si="7"/>
        <v>8.8964859773538207E-4</v>
      </c>
      <c r="U53" s="36">
        <f t="shared" si="8"/>
        <v>1.5549447708175103E-2</v>
      </c>
      <c r="V53" s="36">
        <f t="shared" si="9"/>
        <v>1.4903028644686072E-2</v>
      </c>
      <c r="W53" s="37">
        <f t="shared" si="19"/>
        <v>4.1785760564203526E-7</v>
      </c>
      <c r="X53" s="37">
        <f t="shared" si="20"/>
        <v>-1.8082850318173096</v>
      </c>
      <c r="Y53" s="37">
        <f t="shared" si="21"/>
        <v>-1.8267254638015882</v>
      </c>
      <c r="Z53" s="7">
        <f t="shared" si="10"/>
        <v>4.1785760564203526E-7</v>
      </c>
      <c r="AA53" s="19">
        <f t="shared" si="11"/>
        <v>1.6240402419339781</v>
      </c>
      <c r="AB53" s="47">
        <f t="shared" si="12"/>
        <v>3.1485648507803208</v>
      </c>
      <c r="AC53" s="20">
        <f t="shared" si="13"/>
        <v>2.2530867649465565</v>
      </c>
      <c r="AD53" s="20"/>
      <c r="AE53" s="29">
        <f t="shared" si="14"/>
        <v>1.4903028644686072E-2</v>
      </c>
      <c r="AF53" s="20"/>
      <c r="AG53" s="20"/>
      <c r="AI53" s="60">
        <f t="shared" si="15"/>
        <v>0.83835767429039776</v>
      </c>
      <c r="AJ53" s="61">
        <f t="shared" si="22"/>
        <v>0.70284359004160468</v>
      </c>
      <c r="AK53" s="61">
        <f t="shared" si="16"/>
        <v>0.80853069660684118</v>
      </c>
      <c r="AL53" s="61">
        <f t="shared" si="23"/>
        <v>0.65372188735554382</v>
      </c>
      <c r="AM53" s="61">
        <f t="shared" si="24"/>
        <v>0.67783791439970653</v>
      </c>
      <c r="AN53" s="61">
        <f t="shared" si="17"/>
        <v>1.5549447708175103E-2</v>
      </c>
      <c r="AO53" s="61">
        <f t="shared" si="25"/>
        <v>2.4178532402927195E-4</v>
      </c>
      <c r="AP53" s="61">
        <f t="shared" si="18"/>
        <v>1.4903028644686072E-2</v>
      </c>
      <c r="AQ53" s="61">
        <f t="shared" si="26"/>
        <v>2.2210026278433358E-4</v>
      </c>
      <c r="AR53" s="61">
        <f t="shared" si="27"/>
        <v>2.3173386460398175E-4</v>
      </c>
      <c r="AS53" s="62">
        <f t="shared" si="28"/>
        <v>2.9826977683556577E-2</v>
      </c>
      <c r="AT53" s="63">
        <f t="shared" si="29"/>
        <v>3.5577866820152522E-2</v>
      </c>
      <c r="AU53" s="64">
        <f t="shared" si="30"/>
        <v>6.4641906348903051E-4</v>
      </c>
      <c r="AV53" s="65">
        <f t="shared" si="31"/>
        <v>4.1571834294100135E-2</v>
      </c>
      <c r="AW53" s="66">
        <f t="shared" si="32"/>
        <v>8.8964859773538207E-4</v>
      </c>
      <c r="AX53" s="66">
        <f t="shared" si="33"/>
        <v>0.70284359004160468</v>
      </c>
      <c r="AY53" s="67">
        <f t="shared" si="34"/>
        <v>4.1785760564203526E-7</v>
      </c>
      <c r="AZ53" s="67">
        <f t="shared" si="35"/>
        <v>2.4178532402927195E-4</v>
      </c>
      <c r="BA53" s="68">
        <f t="shared" si="36"/>
        <v>1.1696853993551598E-4</v>
      </c>
      <c r="BB53" s="69">
        <f t="shared" si="37"/>
        <v>2.5349767195648255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8253652740764783</v>
      </c>
      <c r="P54" s="47">
        <f t="shared" si="3"/>
        <v>0.5620573946347136</v>
      </c>
      <c r="Q54" s="47">
        <f t="shared" si="4"/>
        <v>0.82725959912889391</v>
      </c>
      <c r="R54" s="43">
        <f t="shared" si="5"/>
        <v>0.83219503915378268</v>
      </c>
      <c r="S54" s="43">
        <f t="shared" si="6"/>
        <v>0.80293913519244808</v>
      </c>
      <c r="T54" s="7">
        <f t="shared" si="7"/>
        <v>8.5590791659483328E-4</v>
      </c>
      <c r="U54" s="36">
        <f t="shared" si="8"/>
        <v>1.4237766264779477E-2</v>
      </c>
      <c r="V54" s="36">
        <f t="shared" si="9"/>
        <v>1.3625879773924392E-2</v>
      </c>
      <c r="W54" s="37">
        <f t="shared" si="19"/>
        <v>3.7440507769094967E-7</v>
      </c>
      <c r="X54" s="37">
        <f t="shared" si="20"/>
        <v>-1.8465581409642455</v>
      </c>
      <c r="Y54" s="37">
        <f t="shared" si="21"/>
        <v>-1.8656354473173291</v>
      </c>
      <c r="Z54" s="7">
        <f t="shared" si="10"/>
        <v>3.7440507769094967E-7</v>
      </c>
      <c r="AA54" s="19">
        <f t="shared" si="11"/>
        <v>1.5952551026747495</v>
      </c>
      <c r="AB54" s="47">
        <f t="shared" si="12"/>
        <v>3.168173755772318</v>
      </c>
      <c r="AC54" s="20">
        <f t="shared" si="13"/>
        <v>2.1581240099139176</v>
      </c>
      <c r="AD54" s="20"/>
      <c r="AE54" s="29">
        <f t="shared" si="14"/>
        <v>1.3625879773924392E-2</v>
      </c>
      <c r="AF54" s="20"/>
      <c r="AG54" s="20"/>
      <c r="AI54" s="60">
        <f t="shared" si="15"/>
        <v>0.83219503915378268</v>
      </c>
      <c r="AJ54" s="61">
        <f t="shared" si="22"/>
        <v>0.69254858319216583</v>
      </c>
      <c r="AK54" s="61">
        <f t="shared" si="16"/>
        <v>0.80293913519244808</v>
      </c>
      <c r="AL54" s="61">
        <f t="shared" si="23"/>
        <v>0.64471125482359637</v>
      </c>
      <c r="AM54" s="61">
        <f t="shared" si="24"/>
        <v>0.66820196504958373</v>
      </c>
      <c r="AN54" s="61">
        <f t="shared" si="17"/>
        <v>1.4237766264779477E-2</v>
      </c>
      <c r="AO54" s="61">
        <f t="shared" si="25"/>
        <v>2.0271398821049253E-4</v>
      </c>
      <c r="AP54" s="61">
        <f t="shared" si="18"/>
        <v>1.3625879773924392E-2</v>
      </c>
      <c r="AQ54" s="61">
        <f t="shared" si="26"/>
        <v>1.8566459961344184E-4</v>
      </c>
      <c r="AR54" s="61">
        <f t="shared" si="27"/>
        <v>1.9400209137312172E-4</v>
      </c>
      <c r="AS54" s="62">
        <f t="shared" si="28"/>
        <v>2.9255903961334595E-2</v>
      </c>
      <c r="AT54" s="63">
        <f t="shared" si="29"/>
        <v>3.5155104975251296E-2</v>
      </c>
      <c r="AU54" s="64">
        <f t="shared" si="30"/>
        <v>6.1188649085508473E-4</v>
      </c>
      <c r="AV54" s="65">
        <f t="shared" si="31"/>
        <v>4.2976298351570248E-2</v>
      </c>
      <c r="AW54" s="66">
        <f t="shared" si="32"/>
        <v>8.5590791659483328E-4</v>
      </c>
      <c r="AX54" s="66">
        <f t="shared" si="33"/>
        <v>0.69254858319216583</v>
      </c>
      <c r="AY54" s="67">
        <f t="shared" si="34"/>
        <v>3.7440507769094967E-7</v>
      </c>
      <c r="AZ54" s="67">
        <f t="shared" si="35"/>
        <v>2.0271398821049253E-4</v>
      </c>
      <c r="BA54" s="68">
        <f t="shared" si="36"/>
        <v>1.147290351424886E-4</v>
      </c>
      <c r="BB54" s="69">
        <f t="shared" si="37"/>
        <v>2.3995548660983717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7814178837801355</v>
      </c>
      <c r="P55" s="47">
        <f t="shared" si="3"/>
        <v>0.55810141171927641</v>
      </c>
      <c r="Q55" s="47">
        <f t="shared" si="4"/>
        <v>0.82079674761472587</v>
      </c>
      <c r="R55" s="43">
        <f t="shared" si="5"/>
        <v>0.82591684054001946</v>
      </c>
      <c r="S55" s="43">
        <f t="shared" si="6"/>
        <v>0.7972877310275378</v>
      </c>
      <c r="T55" s="32">
        <f t="shared" si="7"/>
        <v>8.1962591147766758E-4</v>
      </c>
      <c r="U55" s="36">
        <f t="shared" si="8"/>
        <v>1.3018804776814887E-2</v>
      </c>
      <c r="V55" s="36">
        <f t="shared" si="9"/>
        <v>1.2448983594069275E-2</v>
      </c>
      <c r="W55" s="37">
        <f t="shared" si="19"/>
        <v>3.2469618030560806E-7</v>
      </c>
      <c r="X55" s="37">
        <f t="shared" si="20"/>
        <v>-1.8854288854038375</v>
      </c>
      <c r="Y55" s="37">
        <f t="shared" si="21"/>
        <v>-1.904866105396084</v>
      </c>
      <c r="Z55" s="7">
        <f t="shared" si="10"/>
        <v>3.2469618030560806E-7</v>
      </c>
      <c r="AA55" s="19">
        <f t="shared" si="11"/>
        <v>1.5669801627448099</v>
      </c>
      <c r="AB55" s="47">
        <f t="shared" si="12"/>
        <v>3.1871005674393529</v>
      </c>
      <c r="AC55" s="20">
        <f t="shared" si="13"/>
        <v>2.0664645225218852</v>
      </c>
      <c r="AD55" s="20"/>
      <c r="AE55" s="29">
        <f t="shared" si="14"/>
        <v>1.2448983594069275E-2</v>
      </c>
      <c r="AF55" s="20"/>
      <c r="AG55" s="20"/>
      <c r="AI55" s="60">
        <f t="shared" si="15"/>
        <v>0.82591684054001946</v>
      </c>
      <c r="AJ55" s="61">
        <f t="shared" si="22"/>
        <v>0.6821386274876079</v>
      </c>
      <c r="AK55" s="61">
        <f t="shared" si="16"/>
        <v>0.7972877310275378</v>
      </c>
      <c r="AL55" s="61">
        <f t="shared" si="23"/>
        <v>0.63566772604703947</v>
      </c>
      <c r="AM55" s="61">
        <f t="shared" si="24"/>
        <v>0.65849336381158485</v>
      </c>
      <c r="AN55" s="61">
        <f t="shared" si="17"/>
        <v>1.3018804776814887E-2</v>
      </c>
      <c r="AO55" s="61">
        <f t="shared" si="25"/>
        <v>1.6948927781681812E-4</v>
      </c>
      <c r="AP55" s="61">
        <f t="shared" si="18"/>
        <v>1.2448983594069275E-2</v>
      </c>
      <c r="AQ55" s="61">
        <f t="shared" si="26"/>
        <v>1.5497719252540595E-4</v>
      </c>
      <c r="AR55" s="61">
        <f t="shared" si="27"/>
        <v>1.6207088708095922E-4</v>
      </c>
      <c r="AS55" s="62">
        <f t="shared" si="28"/>
        <v>2.8629109512481654E-2</v>
      </c>
      <c r="AT55" s="63">
        <f t="shared" si="29"/>
        <v>3.4663428697933714E-2</v>
      </c>
      <c r="AU55" s="64">
        <f t="shared" si="30"/>
        <v>5.6982118274561191E-4</v>
      </c>
      <c r="AV55" s="65">
        <f t="shared" si="31"/>
        <v>4.3769085758195186E-2</v>
      </c>
      <c r="AW55" s="66">
        <f t="shared" si="32"/>
        <v>8.1962591147766758E-4</v>
      </c>
      <c r="AX55" s="66">
        <f t="shared" si="33"/>
        <v>0.6821386274876079</v>
      </c>
      <c r="AY55" s="67">
        <f t="shared" si="34"/>
        <v>3.2469618030560806E-7</v>
      </c>
      <c r="AZ55" s="67">
        <f t="shared" si="35"/>
        <v>1.6948927781681812E-4</v>
      </c>
      <c r="BA55" s="68">
        <f t="shared" si="36"/>
        <v>1.1227101769600648E-4</v>
      </c>
      <c r="BB55" s="69">
        <f t="shared" si="37"/>
        <v>2.2345928735122034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7366948066895074</v>
      </c>
      <c r="P56" s="47">
        <f t="shared" si="3"/>
        <v>0.55410511173954025</v>
      </c>
      <c r="Q56" s="47">
        <f t="shared" si="4"/>
        <v>0.81421982451316288</v>
      </c>
      <c r="R56" s="43">
        <f t="shared" si="5"/>
        <v>0.81952782952707248</v>
      </c>
      <c r="S56" s="43">
        <f t="shared" si="6"/>
        <v>0.79157873105648613</v>
      </c>
      <c r="T56" s="7">
        <f t="shared" si="7"/>
        <v>7.8115210531853245E-4</v>
      </c>
      <c r="U56" s="36">
        <f t="shared" si="8"/>
        <v>1.1888079648759306E-2</v>
      </c>
      <c r="V56" s="36">
        <f t="shared" si="9"/>
        <v>1.1365454851032951E-2</v>
      </c>
      <c r="W56" s="37">
        <f t="shared" si="19"/>
        <v>2.7313667919851323E-7</v>
      </c>
      <c r="X56" s="37">
        <f t="shared" si="20"/>
        <v>-1.9248882938509311</v>
      </c>
      <c r="Y56" s="37">
        <f t="shared" si="21"/>
        <v>-1.9444131789147396</v>
      </c>
      <c r="Z56" s="7">
        <f t="shared" si="10"/>
        <v>2.7313667919851323E-7</v>
      </c>
      <c r="AA56" s="19">
        <f t="shared" si="11"/>
        <v>1.5392063791670436</v>
      </c>
      <c r="AB56" s="47">
        <f t="shared" si="12"/>
        <v>3.2053597768451012</v>
      </c>
      <c r="AC56" s="20">
        <f t="shared" si="13"/>
        <v>1.9780381248930836</v>
      </c>
      <c r="AD56" s="20"/>
      <c r="AE56" s="29">
        <f t="shared" si="14"/>
        <v>1.1365454851032951E-2</v>
      </c>
      <c r="AF56" s="20"/>
      <c r="AG56" s="20"/>
      <c r="AI56" s="60">
        <f t="shared" si="15"/>
        <v>0.81952782952707248</v>
      </c>
      <c r="AJ56" s="61">
        <f t="shared" si="22"/>
        <v>0.67162586336935437</v>
      </c>
      <c r="AK56" s="61">
        <f t="shared" si="16"/>
        <v>0.79157873105648613</v>
      </c>
      <c r="AL56" s="61">
        <f t="shared" si="23"/>
        <v>0.62659688746099684</v>
      </c>
      <c r="AM56" s="61">
        <f t="shared" si="24"/>
        <v>0.64872079936251636</v>
      </c>
      <c r="AN56" s="61">
        <f t="shared" si="17"/>
        <v>1.1888079648759306E-2</v>
      </c>
      <c r="AO56" s="61">
        <f t="shared" si="25"/>
        <v>1.4132643773524518E-4</v>
      </c>
      <c r="AP56" s="61">
        <f t="shared" si="18"/>
        <v>1.1365454851032951E-2</v>
      </c>
      <c r="AQ56" s="61">
        <f t="shared" si="26"/>
        <v>1.2917356397086844E-4</v>
      </c>
      <c r="AR56" s="61">
        <f t="shared" si="27"/>
        <v>1.3511343251345755E-4</v>
      </c>
      <c r="AS56" s="62">
        <f t="shared" si="28"/>
        <v>2.7949098470586353E-2</v>
      </c>
      <c r="AT56" s="63">
        <f t="shared" si="29"/>
        <v>3.4103904057431494E-2</v>
      </c>
      <c r="AU56" s="64">
        <f t="shared" si="30"/>
        <v>5.2262479772635477E-4</v>
      </c>
      <c r="AV56" s="65">
        <f t="shared" si="31"/>
        <v>4.3962087500052899E-2</v>
      </c>
      <c r="AW56" s="66">
        <f t="shared" si="32"/>
        <v>7.8115210531853245E-4</v>
      </c>
      <c r="AX56" s="66">
        <f t="shared" si="33"/>
        <v>0.67162586336935437</v>
      </c>
      <c r="AY56" s="67">
        <f t="shared" si="34"/>
        <v>2.7313667919851323E-7</v>
      </c>
      <c r="AZ56" s="67">
        <f t="shared" si="35"/>
        <v>1.4132643773524518E-4</v>
      </c>
      <c r="BA56" s="68">
        <f t="shared" si="36"/>
        <v>1.0960430772778962E-4</v>
      </c>
      <c r="BB56" s="69">
        <f t="shared" si="37"/>
        <v>2.0495090106915875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6912311404247018</v>
      </c>
      <c r="P57" s="47">
        <f t="shared" si="3"/>
        <v>0.55007008839605409</v>
      </c>
      <c r="Q57" s="47">
        <f t="shared" si="4"/>
        <v>0.80753399123892677</v>
      </c>
      <c r="R57" s="43">
        <f t="shared" si="5"/>
        <v>0.81303302006067169</v>
      </c>
      <c r="S57" s="43">
        <f t="shared" si="6"/>
        <v>0.78581441199436308</v>
      </c>
      <c r="T57" s="7">
        <f t="shared" si="7"/>
        <v>7.408526250673197E-4</v>
      </c>
      <c r="U57" s="36">
        <f t="shared" si="8"/>
        <v>1.0841099290514302E-2</v>
      </c>
      <c r="V57" s="36">
        <f t="shared" si="9"/>
        <v>1.0368777850450605E-2</v>
      </c>
      <c r="W57" s="37">
        <f t="shared" si="19"/>
        <v>2.2308754274384432E-7</v>
      </c>
      <c r="X57" s="37">
        <f t="shared" si="20"/>
        <v>-1.9649266779822718</v>
      </c>
      <c r="Y57" s="37">
        <f t="shared" si="21"/>
        <v>-1.9842724301186505</v>
      </c>
      <c r="Z57" s="7">
        <f t="shared" si="10"/>
        <v>2.2308754274384432E-7</v>
      </c>
      <c r="AA57" s="19">
        <f t="shared" si="11"/>
        <v>1.5119248692456804</v>
      </c>
      <c r="AB57" s="47">
        <f t="shared" si="12"/>
        <v>3.2229661847969648</v>
      </c>
      <c r="AC57" s="20">
        <f t="shared" si="13"/>
        <v>1.8927731391113742</v>
      </c>
      <c r="AD57" s="20"/>
      <c r="AE57" s="29">
        <f t="shared" si="14"/>
        <v>1.0368777850450605E-2</v>
      </c>
      <c r="AF57" s="20"/>
      <c r="AG57" s="20"/>
      <c r="AI57" s="60">
        <f t="shared" si="15"/>
        <v>0.81303302006067169</v>
      </c>
      <c r="AJ57" s="61">
        <f t="shared" si="22"/>
        <v>0.66102269170897654</v>
      </c>
      <c r="AK57" s="61">
        <f t="shared" si="16"/>
        <v>0.78581441199436308</v>
      </c>
      <c r="AL57" s="61">
        <f t="shared" si="23"/>
        <v>0.61750429009804664</v>
      </c>
      <c r="AM57" s="61">
        <f t="shared" si="24"/>
        <v>0.63889306459097794</v>
      </c>
      <c r="AN57" s="61">
        <f t="shared" si="17"/>
        <v>1.0841099290514302E-2</v>
      </c>
      <c r="AO57" s="61">
        <f t="shared" si="25"/>
        <v>1.175294338267897E-4</v>
      </c>
      <c r="AP57" s="61">
        <f t="shared" si="18"/>
        <v>1.0368777850450605E-2</v>
      </c>
      <c r="AQ57" s="61">
        <f t="shared" si="26"/>
        <v>1.0751155411199507E-4</v>
      </c>
      <c r="AR57" s="61">
        <f t="shared" si="27"/>
        <v>1.1240895019802046E-4</v>
      </c>
      <c r="AS57" s="62">
        <f t="shared" si="28"/>
        <v>2.7218608066308603E-2</v>
      </c>
      <c r="AT57" s="63">
        <f t="shared" si="29"/>
        <v>3.3477863007676419E-2</v>
      </c>
      <c r="AU57" s="64">
        <f t="shared" si="30"/>
        <v>4.7232144006369679E-4</v>
      </c>
      <c r="AV57" s="65">
        <f t="shared" si="31"/>
        <v>4.3567670344737693E-2</v>
      </c>
      <c r="AW57" s="66">
        <f t="shared" si="32"/>
        <v>7.408526250673197E-4</v>
      </c>
      <c r="AX57" s="66">
        <f t="shared" si="33"/>
        <v>0.66102269170897654</v>
      </c>
      <c r="AY57" s="67">
        <f t="shared" si="34"/>
        <v>2.2308754274384432E-7</v>
      </c>
      <c r="AZ57" s="67">
        <f t="shared" si="35"/>
        <v>1.175294338267897E-4</v>
      </c>
      <c r="BA57" s="68">
        <f t="shared" si="36"/>
        <v>1.0673963947572001E-4</v>
      </c>
      <c r="BB57" s="69">
        <f t="shared" si="37"/>
        <v>1.8522409414262619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645063636754748</v>
      </c>
      <c r="P58" s="47">
        <f t="shared" si="3"/>
        <v>0.54599795362961145</v>
      </c>
      <c r="Q58" s="47">
        <f t="shared" si="4"/>
        <v>0.80074465246393356</v>
      </c>
      <c r="R58" s="43">
        <f t="shared" si="5"/>
        <v>0.80643766239353543</v>
      </c>
      <c r="S58" s="43">
        <f t="shared" si="6"/>
        <v>0.77999707661373074</v>
      </c>
      <c r="T58" s="7">
        <f t="shared" si="7"/>
        <v>6.9910457637920953E-4</v>
      </c>
      <c r="U58" s="36">
        <f t="shared" si="8"/>
        <v>9.8733906745568298E-3</v>
      </c>
      <c r="V58" s="36">
        <f t="shared" si="9"/>
        <v>9.4527975306245102E-3</v>
      </c>
      <c r="W58" s="37">
        <f t="shared" si="19"/>
        <v>1.7689859272287288E-7</v>
      </c>
      <c r="X58" s="37">
        <f t="shared" si="20"/>
        <v>-2.0055336782956505</v>
      </c>
      <c r="Y58" s="37">
        <f t="shared" si="21"/>
        <v>-2.0244396441558696</v>
      </c>
      <c r="Z58" s="7">
        <f t="shared" si="10"/>
        <v>1.7689859272287288E-7</v>
      </c>
      <c r="AA58" s="19">
        <f t="shared" si="11"/>
        <v>1.4851269077254037</v>
      </c>
      <c r="AB58" s="47">
        <f t="shared" si="12"/>
        <v>3.2399348490747295</v>
      </c>
      <c r="AC58" s="20">
        <f t="shared" si="13"/>
        <v>1.8105966427849298</v>
      </c>
      <c r="AD58" s="20"/>
      <c r="AE58" s="29">
        <f t="shared" si="14"/>
        <v>9.4527975306245102E-3</v>
      </c>
      <c r="AF58" s="20"/>
      <c r="AG58" s="20"/>
      <c r="AI58" s="60">
        <f t="shared" si="15"/>
        <v>0.80643766239353543</v>
      </c>
      <c r="AJ58" s="61">
        <f t="shared" si="22"/>
        <v>0.65034170332674979</v>
      </c>
      <c r="AK58" s="61">
        <f t="shared" si="16"/>
        <v>0.77999707661373074</v>
      </c>
      <c r="AL58" s="61">
        <f t="shared" si="23"/>
        <v>0.6083954395259662</v>
      </c>
      <c r="AM58" s="61">
        <f t="shared" si="24"/>
        <v>0.62901901913816838</v>
      </c>
      <c r="AN58" s="61">
        <f t="shared" si="17"/>
        <v>9.8733906745568298E-3</v>
      </c>
      <c r="AO58" s="61">
        <f t="shared" si="25"/>
        <v>9.7483843412425771E-5</v>
      </c>
      <c r="AP58" s="61">
        <f t="shared" si="18"/>
        <v>9.4527975306245102E-3</v>
      </c>
      <c r="AQ58" s="61">
        <f t="shared" si="26"/>
        <v>8.9355381154980842E-5</v>
      </c>
      <c r="AR58" s="61">
        <f t="shared" si="27"/>
        <v>9.3331162987341862E-5</v>
      </c>
      <c r="AS58" s="62">
        <f t="shared" si="28"/>
        <v>2.6440585779804682E-2</v>
      </c>
      <c r="AT58" s="63">
        <f t="shared" si="29"/>
        <v>3.2786893535364021E-2</v>
      </c>
      <c r="AU58" s="64">
        <f t="shared" si="30"/>
        <v>4.2059314393231954E-4</v>
      </c>
      <c r="AV58" s="65">
        <f t="shared" si="31"/>
        <v>4.2598653066181644E-2</v>
      </c>
      <c r="AW58" s="66">
        <f t="shared" si="32"/>
        <v>6.9910457637920953E-4</v>
      </c>
      <c r="AX58" s="66">
        <f t="shared" si="33"/>
        <v>0.65034170332674979</v>
      </c>
      <c r="AY58" s="67">
        <f t="shared" si="34"/>
        <v>1.7689859272287288E-7</v>
      </c>
      <c r="AZ58" s="67">
        <f t="shared" si="35"/>
        <v>9.7483843412425771E-5</v>
      </c>
      <c r="BA58" s="68">
        <f t="shared" si="36"/>
        <v>1.0368857168550856E-4</v>
      </c>
      <c r="BB58" s="69">
        <f t="shared" si="37"/>
        <v>1.649384878165959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598230506352434</v>
      </c>
      <c r="P59" s="47">
        <f t="shared" si="3"/>
        <v>0.54189033505888118</v>
      </c>
      <c r="Q59" s="47">
        <f t="shared" si="4"/>
        <v>0.79385742740476972</v>
      </c>
      <c r="R59" s="43">
        <f t="shared" si="5"/>
        <v>0.79974721519320491</v>
      </c>
      <c r="S59" s="43">
        <f t="shared" si="6"/>
        <v>0.77412905008411603</v>
      </c>
      <c r="T59" s="7">
        <f t="shared" si="7"/>
        <v>6.5629038355653866E-4</v>
      </c>
      <c r="U59" s="36">
        <f t="shared" si="8"/>
        <v>8.9805241838576116E-3</v>
      </c>
      <c r="V59" s="36">
        <f t="shared" si="9"/>
        <v>8.6117094643294676E-3</v>
      </c>
      <c r="W59" s="37">
        <f t="shared" si="19"/>
        <v>1.3602429734062349E-7</v>
      </c>
      <c r="X59" s="37">
        <f t="shared" si="20"/>
        <v>-2.0466983132755816</v>
      </c>
      <c r="Y59" s="37">
        <f t="shared" si="21"/>
        <v>-2.0649106305167968</v>
      </c>
      <c r="Z59" s="7">
        <f t="shared" si="10"/>
        <v>1.3602429734062349E-7</v>
      </c>
      <c r="AA59" s="19">
        <f t="shared" si="11"/>
        <v>1.4588039240008166</v>
      </c>
      <c r="AB59" s="47">
        <f t="shared" si="12"/>
        <v>3.2562810342750765</v>
      </c>
      <c r="AC59" s="20">
        <f t="shared" si="13"/>
        <v>1.7314347119411513</v>
      </c>
      <c r="AD59" s="29"/>
      <c r="AE59" s="29">
        <f t="shared" si="14"/>
        <v>8.6117094643294676E-3</v>
      </c>
      <c r="AF59" s="29"/>
      <c r="AG59" s="29"/>
      <c r="AI59" s="60">
        <f t="shared" si="15"/>
        <v>0.79974721519320491</v>
      </c>
      <c r="AJ59" s="61">
        <f t="shared" si="22"/>
        <v>0.6395956082092864</v>
      </c>
      <c r="AK59" s="61">
        <f t="shared" si="16"/>
        <v>0.77412905008411603</v>
      </c>
      <c r="AL59" s="61">
        <f t="shared" si="23"/>
        <v>0.59927578618413579</v>
      </c>
      <c r="AM59" s="61">
        <f t="shared" si="24"/>
        <v>0.61910755200493284</v>
      </c>
      <c r="AN59" s="61">
        <f t="shared" si="17"/>
        <v>8.9805241838576116E-3</v>
      </c>
      <c r="AO59" s="61">
        <f t="shared" si="25"/>
        <v>8.0649814616851425E-5</v>
      </c>
      <c r="AP59" s="61">
        <f t="shared" si="18"/>
        <v>8.6117094643294676E-3</v>
      </c>
      <c r="AQ59" s="61">
        <f t="shared" si="26"/>
        <v>7.4161539898021727E-5</v>
      </c>
      <c r="AR59" s="61">
        <f t="shared" si="27"/>
        <v>7.7337665108766262E-5</v>
      </c>
      <c r="AS59" s="62">
        <f t="shared" si="28"/>
        <v>2.5618165109088875E-2</v>
      </c>
      <c r="AT59" s="63">
        <f t="shared" si="29"/>
        <v>3.2032828151705384E-2</v>
      </c>
      <c r="AU59" s="64">
        <f t="shared" si="30"/>
        <v>3.6881471952814396E-4</v>
      </c>
      <c r="AV59" s="65">
        <f t="shared" si="31"/>
        <v>4.1068284208964564E-2</v>
      </c>
      <c r="AW59" s="66">
        <f t="shared" si="32"/>
        <v>6.5629038355653866E-4</v>
      </c>
      <c r="AX59" s="66">
        <f t="shared" si="33"/>
        <v>0.6395956082092864</v>
      </c>
      <c r="AY59" s="67">
        <f t="shared" si="34"/>
        <v>1.3602429734062349E-7</v>
      </c>
      <c r="AZ59" s="67">
        <f t="shared" si="35"/>
        <v>8.0649814616851425E-5</v>
      </c>
      <c r="BA59" s="68">
        <f t="shared" si="36"/>
        <v>1.0046339258466225E-4</v>
      </c>
      <c r="BB59" s="69">
        <f t="shared" si="37"/>
        <v>1.4463322334437019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5507712166891499</v>
      </c>
      <c r="P60" s="47">
        <f t="shared" si="3"/>
        <v>0.53774887346017053</v>
      </c>
      <c r="Q60" s="47">
        <f t="shared" si="4"/>
        <v>0.78687812010134561</v>
      </c>
      <c r="R60" s="43">
        <f t="shared" si="5"/>
        <v>0.79296731666987863</v>
      </c>
      <c r="S60" s="43">
        <f t="shared" si="6"/>
        <v>0.76821267637167223</v>
      </c>
      <c r="T60" s="7">
        <f t="shared" si="7"/>
        <v>6.127922162935842E-4</v>
      </c>
      <c r="U60" s="36">
        <f t="shared" si="8"/>
        <v>8.1581365214748059E-3</v>
      </c>
      <c r="V60" s="36">
        <f t="shared" si="9"/>
        <v>7.8400489747347084E-3</v>
      </c>
      <c r="W60" s="37">
        <f t="shared" si="19"/>
        <v>1.0117968739113373E-7</v>
      </c>
      <c r="X60" s="37">
        <f t="shared" si="20"/>
        <v>-2.0884090313029313</v>
      </c>
      <c r="Y60" s="37">
        <f t="shared" si="21"/>
        <v>-2.1056812243830865</v>
      </c>
      <c r="Z60" s="7">
        <f t="shared" si="10"/>
        <v>1.0117968739113373E-7</v>
      </c>
      <c r="AA60" s="19">
        <f t="shared" si="11"/>
        <v>1.432947499375361</v>
      </c>
      <c r="AB60" s="47">
        <f t="shared" si="12"/>
        <v>3.2720201642851294</v>
      </c>
      <c r="AC60" s="20">
        <f t="shared" si="13"/>
        <v>1.6552126511895948</v>
      </c>
      <c r="AD60" s="20"/>
      <c r="AE60" s="29">
        <f t="shared" si="14"/>
        <v>7.8400489747347084E-3</v>
      </c>
      <c r="AF60" s="20"/>
      <c r="AG60" s="20"/>
      <c r="AI60" s="60">
        <f t="shared" si="15"/>
        <v>0.79296731666987863</v>
      </c>
      <c r="AJ60" s="61">
        <f t="shared" si="22"/>
        <v>0.62879716530662755</v>
      </c>
      <c r="AK60" s="61">
        <f t="shared" si="16"/>
        <v>0.76821267637167223</v>
      </c>
      <c r="AL60" s="61">
        <f t="shared" si="23"/>
        <v>0.59015071613812764</v>
      </c>
      <c r="AM60" s="61">
        <f t="shared" si="24"/>
        <v>0.60916754461423084</v>
      </c>
      <c r="AN60" s="61">
        <f t="shared" si="17"/>
        <v>8.1581365214748059E-3</v>
      </c>
      <c r="AO60" s="61">
        <f t="shared" si="25"/>
        <v>6.6555191503021044E-5</v>
      </c>
      <c r="AP60" s="61">
        <f t="shared" si="18"/>
        <v>7.8400489747347084E-3</v>
      </c>
      <c r="AQ60" s="61">
        <f t="shared" si="26"/>
        <v>6.1466367926238749E-5</v>
      </c>
      <c r="AR60" s="61">
        <f t="shared" si="27"/>
        <v>6.3960189870934328E-5</v>
      </c>
      <c r="AS60" s="62">
        <f t="shared" si="28"/>
        <v>2.4754640298206398E-2</v>
      </c>
      <c r="AT60" s="63">
        <f t="shared" si="29"/>
        <v>3.1217730892321303E-2</v>
      </c>
      <c r="AU60" s="64">
        <f t="shared" si="30"/>
        <v>3.1808754674009752E-4</v>
      </c>
      <c r="AV60" s="65">
        <f t="shared" si="31"/>
        <v>3.8990221100467008E-2</v>
      </c>
      <c r="AW60" s="66">
        <f t="shared" si="32"/>
        <v>6.127922162935842E-4</v>
      </c>
      <c r="AX60" s="66">
        <f t="shared" si="33"/>
        <v>0.62879716530662755</v>
      </c>
      <c r="AY60" s="67">
        <f t="shared" si="34"/>
        <v>1.0117968739113373E-7</v>
      </c>
      <c r="AZ60" s="67">
        <f t="shared" si="35"/>
        <v>6.6555191503021044E-5</v>
      </c>
      <c r="BA60" s="68">
        <f t="shared" si="36"/>
        <v>9.7077020777279995E-5</v>
      </c>
      <c r="BB60" s="69">
        <f t="shared" si="37"/>
        <v>1.2474021440788137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5027262855545489</v>
      </c>
      <c r="P61" s="47">
        <f t="shared" si="3"/>
        <v>0.5335752202942039</v>
      </c>
      <c r="Q61" s="47">
        <f t="shared" si="4"/>
        <v>0.77981268905213963</v>
      </c>
      <c r="R61" s="43">
        <f t="shared" si="5"/>
        <v>0.78610375507922137</v>
      </c>
      <c r="S61" s="43">
        <f t="shared" si="6"/>
        <v>0.76225031470600557</v>
      </c>
      <c r="T61" s="32">
        <f t="shared" si="7"/>
        <v>5.6898661763856134E-4</v>
      </c>
      <c r="U61" s="36">
        <f t="shared" si="8"/>
        <v>7.4019515024647455E-3</v>
      </c>
      <c r="V61" s="37">
        <f t="shared" si="9"/>
        <v>7.1326795369620341E-3</v>
      </c>
      <c r="W61" s="37">
        <f t="shared" si="19"/>
        <v>7.2507391405693383E-8</v>
      </c>
      <c r="X61" s="37">
        <f t="shared" si="20"/>
        <v>-2.1306537647260391</v>
      </c>
      <c r="Y61" s="37">
        <f t="shared" si="21"/>
        <v>-2.1467472878895215</v>
      </c>
      <c r="Z61" s="32">
        <f t="shared" si="10"/>
        <v>7.2507391405693383E-8</v>
      </c>
      <c r="AA61" s="34">
        <f t="shared" si="11"/>
        <v>1.407549364368827</v>
      </c>
      <c r="AB61" s="47">
        <f t="shared" si="12"/>
        <v>3.287167777384211</v>
      </c>
      <c r="AC61" s="20">
        <f t="shared" si="13"/>
        <v>1.5818552111568986</v>
      </c>
      <c r="AD61" s="29"/>
      <c r="AE61" s="29">
        <f t="shared" si="14"/>
        <v>7.1326795369620341E-3</v>
      </c>
      <c r="AF61" s="29"/>
      <c r="AG61" s="29"/>
      <c r="AI61" s="60">
        <f t="shared" si="15"/>
        <v>0.78610375507922137</v>
      </c>
      <c r="AJ61" s="61">
        <f t="shared" si="22"/>
        <v>0.6179591137496524</v>
      </c>
      <c r="AK61" s="61">
        <f t="shared" si="16"/>
        <v>0.76225031470600557</v>
      </c>
      <c r="AL61" s="61">
        <f t="shared" si="23"/>
        <v>0.5810255422694045</v>
      </c>
      <c r="AM61" s="61">
        <f t="shared" si="24"/>
        <v>0.59920783470070926</v>
      </c>
      <c r="AN61" s="61">
        <f t="shared" si="17"/>
        <v>7.4019515024647455E-3</v>
      </c>
      <c r="AO61" s="61">
        <f t="shared" si="25"/>
        <v>5.4788886044840103E-5</v>
      </c>
      <c r="AP61" s="61">
        <f t="shared" si="18"/>
        <v>7.1326795369620341E-3</v>
      </c>
      <c r="AQ61" s="61">
        <f t="shared" si="26"/>
        <v>5.087511737699694E-5</v>
      </c>
      <c r="AR61" s="61">
        <f t="shared" si="27"/>
        <v>5.2795748015215671E-5</v>
      </c>
      <c r="AS61" s="62">
        <f t="shared" si="28"/>
        <v>2.3853440373215795E-2</v>
      </c>
      <c r="AT61" s="63">
        <f t="shared" si="29"/>
        <v>3.0343883004110457E-2</v>
      </c>
      <c r="AU61" s="64">
        <f t="shared" si="30"/>
        <v>2.6927196550271138E-4</v>
      </c>
      <c r="AV61" s="65">
        <f t="shared" si="31"/>
        <v>3.6378509831231344E-2</v>
      </c>
      <c r="AW61" s="66">
        <f t="shared" si="32"/>
        <v>5.6898661763856134E-4</v>
      </c>
      <c r="AX61" s="66">
        <f t="shared" si="33"/>
        <v>0.6179591137496524</v>
      </c>
      <c r="AY61" s="67">
        <f t="shared" si="34"/>
        <v>7.2507391405693383E-8</v>
      </c>
      <c r="AZ61" s="67">
        <f t="shared" si="35"/>
        <v>5.4788886044840103E-5</v>
      </c>
      <c r="BA61" s="68">
        <f t="shared" si="36"/>
        <v>9.3542903424375667E-5</v>
      </c>
      <c r="BB61" s="69">
        <f t="shared" si="37"/>
        <v>1.0559684921674957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4541370726586891</v>
      </c>
      <c r="P62" s="47">
        <f t="shared" si="3"/>
        <v>0.52937103528442009</v>
      </c>
      <c r="Q62" s="47">
        <f t="shared" si="4"/>
        <v>0.77266721656745441</v>
      </c>
      <c r="R62" s="43">
        <f t="shared" si="5"/>
        <v>0.77916243895124138</v>
      </c>
      <c r="S62" s="43">
        <f t="shared" si="6"/>
        <v>0.75624433612060016</v>
      </c>
      <c r="T62" s="7">
        <f t="shared" si="7"/>
        <v>5.2523943735584505E-4</v>
      </c>
      <c r="U62" s="36">
        <f t="shared" si="8"/>
        <v>6.7077985992627749E-3</v>
      </c>
      <c r="V62" s="36">
        <f t="shared" si="9"/>
        <v>6.4847806230263622E-3</v>
      </c>
      <c r="W62" s="37">
        <f t="shared" si="19"/>
        <v>4.9737017724585149E-8</v>
      </c>
      <c r="X62" s="37">
        <f t="shared" si="20"/>
        <v>-2.1734199855027305</v>
      </c>
      <c r="Y62" s="37">
        <f t="shared" si="21"/>
        <v>-2.1881047113024348</v>
      </c>
      <c r="Z62" s="7">
        <f t="shared" si="10"/>
        <v>4.9737017724585149E-8</v>
      </c>
      <c r="AA62" s="19">
        <f t="shared" si="11"/>
        <v>1.3826013960725827</v>
      </c>
      <c r="AB62" s="47">
        <f t="shared" si="12"/>
        <v>3.3017394839602234</v>
      </c>
      <c r="AC62" s="20">
        <f t="shared" si="13"/>
        <v>1.5112867932595142</v>
      </c>
      <c r="AD62" s="20"/>
      <c r="AE62" s="29">
        <f t="shared" si="14"/>
        <v>6.4847806230263622E-3</v>
      </c>
      <c r="AF62" s="20"/>
      <c r="AG62" s="20"/>
      <c r="AI62" s="60">
        <f t="shared" si="15"/>
        <v>0.77916243895124138</v>
      </c>
      <c r="AJ62" s="61">
        <f t="shared" si="22"/>
        <v>0.60709410627244698</v>
      </c>
      <c r="AK62" s="61">
        <f t="shared" si="16"/>
        <v>0.75624433612060016</v>
      </c>
      <c r="AL62" s="61">
        <f t="shared" si="23"/>
        <v>0.57190549591448725</v>
      </c>
      <c r="AM62" s="61">
        <f t="shared" si="24"/>
        <v>0.5892371813747892</v>
      </c>
      <c r="AN62" s="61">
        <f t="shared" si="17"/>
        <v>6.7077985992627749E-3</v>
      </c>
      <c r="AO62" s="61">
        <f t="shared" si="25"/>
        <v>4.4994562048271642E-5</v>
      </c>
      <c r="AP62" s="61">
        <f t="shared" si="18"/>
        <v>6.4847806230263622E-3</v>
      </c>
      <c r="AQ62" s="61">
        <f t="shared" si="26"/>
        <v>4.2052379728778176E-5</v>
      </c>
      <c r="AR62" s="61">
        <f t="shared" si="27"/>
        <v>4.3498602379662619E-5</v>
      </c>
      <c r="AS62" s="62">
        <f t="shared" si="28"/>
        <v>2.2918102830641218E-2</v>
      </c>
      <c r="AT62" s="63">
        <f t="shared" si="29"/>
        <v>2.9413767508466093E-2</v>
      </c>
      <c r="AU62" s="64">
        <f t="shared" si="30"/>
        <v>2.2301797623641272E-4</v>
      </c>
      <c r="AV62" s="65">
        <f t="shared" si="31"/>
        <v>3.3247565939282027E-2</v>
      </c>
      <c r="AW62" s="66">
        <f t="shared" si="32"/>
        <v>5.2523943735584505E-4</v>
      </c>
      <c r="AX62" s="66">
        <f t="shared" si="33"/>
        <v>0.60709410627244698</v>
      </c>
      <c r="AY62" s="67">
        <f t="shared" si="34"/>
        <v>4.9737017724585149E-8</v>
      </c>
      <c r="AZ62" s="67">
        <f t="shared" si="35"/>
        <v>4.4994562048271642E-5</v>
      </c>
      <c r="BA62" s="68">
        <f t="shared" si="36"/>
        <v>8.9874913061338112E-5</v>
      </c>
      <c r="BB62" s="69">
        <f t="shared" si="37"/>
        <v>8.7458029896632437E-7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4050455716984624</v>
      </c>
      <c r="P63" s="47">
        <f t="shared" si="3"/>
        <v>0.52513798405091761</v>
      </c>
      <c r="Q63" s="47">
        <f t="shared" si="4"/>
        <v>0.76544787819095039</v>
      </c>
      <c r="R63" s="43">
        <f t="shared" si="5"/>
        <v>0.77214936738549467</v>
      </c>
      <c r="S63" s="43">
        <f t="shared" si="6"/>
        <v>0.75019712007273953</v>
      </c>
      <c r="T63" s="7">
        <f t="shared" si="7"/>
        <v>4.8190116208036505E-4</v>
      </c>
      <c r="U63" s="36">
        <f t="shared" si="8"/>
        <v>6.0716291614429964E-3</v>
      </c>
      <c r="V63" s="36">
        <f t="shared" si="9"/>
        <v>5.891835134253948E-3</v>
      </c>
      <c r="W63" s="37">
        <f t="shared" si="19"/>
        <v>3.2325892212856263E-8</v>
      </c>
      <c r="X63" s="37">
        <f t="shared" si="20"/>
        <v>-2.2166947618255581</v>
      </c>
      <c r="Y63" s="37">
        <f t="shared" si="21"/>
        <v>-2.2297494141181913</v>
      </c>
      <c r="Z63" s="7">
        <f t="shared" si="10"/>
        <v>3.2325892212856263E-8</v>
      </c>
      <c r="AA63" s="19">
        <f t="shared" si="11"/>
        <v>1.3580956155516775</v>
      </c>
      <c r="AB63" s="47">
        <f t="shared" si="12"/>
        <v>3.3157509268154985</v>
      </c>
      <c r="AC63" s="20">
        <f t="shared" si="13"/>
        <v>1.4434316419360547</v>
      </c>
      <c r="AD63" s="20"/>
      <c r="AE63" s="29">
        <f t="shared" si="14"/>
        <v>5.891835134253948E-3</v>
      </c>
      <c r="AF63" s="20"/>
      <c r="AG63" s="20"/>
      <c r="AI63" s="60">
        <f t="shared" si="15"/>
        <v>0.77214936738549467</v>
      </c>
      <c r="AJ63" s="61">
        <f t="shared" si="22"/>
        <v>0.59621464555381964</v>
      </c>
      <c r="AK63" s="61">
        <f t="shared" si="16"/>
        <v>0.75019712007273953</v>
      </c>
      <c r="AL63" s="61">
        <f t="shared" si="23"/>
        <v>0.56279571896543235</v>
      </c>
      <c r="AM63" s="61">
        <f t="shared" si="24"/>
        <v>0.57926423167858576</v>
      </c>
      <c r="AN63" s="61">
        <f t="shared" si="17"/>
        <v>6.0716291614429964E-3</v>
      </c>
      <c r="AO63" s="61">
        <f t="shared" si="25"/>
        <v>3.6864680674084986E-5</v>
      </c>
      <c r="AP63" s="61">
        <f t="shared" si="18"/>
        <v>5.891835134253948E-3</v>
      </c>
      <c r="AQ63" s="61">
        <f t="shared" si="26"/>
        <v>3.4713721249229236E-5</v>
      </c>
      <c r="AR63" s="61">
        <f t="shared" si="27"/>
        <v>3.577303801555068E-5</v>
      </c>
      <c r="AS63" s="62">
        <f t="shared" si="28"/>
        <v>2.1952247312755135E-2</v>
      </c>
      <c r="AT63" s="63">
        <f t="shared" si="29"/>
        <v>2.8430052836908564E-2</v>
      </c>
      <c r="AU63" s="64">
        <f t="shared" si="30"/>
        <v>1.7979402718904837E-4</v>
      </c>
      <c r="AV63" s="65">
        <f t="shared" si="31"/>
        <v>2.9612155553044042E-2</v>
      </c>
      <c r="AW63" s="66">
        <f t="shared" si="32"/>
        <v>4.8190116208036505E-4</v>
      </c>
      <c r="AX63" s="66">
        <f t="shared" si="33"/>
        <v>0.59621464555381964</v>
      </c>
      <c r="AY63" s="67">
        <f t="shared" si="34"/>
        <v>3.2325892212856263E-8</v>
      </c>
      <c r="AZ63" s="67">
        <f t="shared" si="35"/>
        <v>3.6864680674084986E-5</v>
      </c>
      <c r="BA63" s="68">
        <f t="shared" si="36"/>
        <v>8.6087244363745633E-5</v>
      </c>
      <c r="BB63" s="69">
        <f t="shared" si="37"/>
        <v>7.0507461642764064E-7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3554942051501753</v>
      </c>
      <c r="P64" s="47">
        <f t="shared" si="3"/>
        <v>0.52087773580380792</v>
      </c>
      <c r="Q64" s="47">
        <f t="shared" si="4"/>
        <v>0.75816091252208473</v>
      </c>
      <c r="R64" s="43">
        <f t="shared" si="5"/>
        <v>0.7650706007357394</v>
      </c>
      <c r="S64" s="43">
        <f t="shared" si="6"/>
        <v>0.74411105114829712</v>
      </c>
      <c r="T64" s="7">
        <f t="shared" si="7"/>
        <v>4.39302718908452E-4</v>
      </c>
      <c r="U64" s="36">
        <f t="shared" si="8"/>
        <v>5.489530278374264E-3</v>
      </c>
      <c r="V64" s="36">
        <f t="shared" si="9"/>
        <v>5.3496165518848067E-3</v>
      </c>
      <c r="W64" s="37">
        <f t="shared" si="19"/>
        <v>1.9575850860166671E-8</v>
      </c>
      <c r="X64" s="37">
        <f t="shared" si="20"/>
        <v>-2.2604648151560189</v>
      </c>
      <c r="Y64" s="37">
        <f t="shared" si="21"/>
        <v>-2.2716773460850526</v>
      </c>
      <c r="Z64" s="7">
        <f t="shared" si="10"/>
        <v>1.9575850860166671E-8</v>
      </c>
      <c r="AA64" s="19">
        <f t="shared" si="11"/>
        <v>1.3340241852929977</v>
      </c>
      <c r="AB64" s="47">
        <f t="shared" si="12"/>
        <v>3.3292177440265283</v>
      </c>
      <c r="AC64" s="20">
        <f t="shared" si="13"/>
        <v>1.378214024511611</v>
      </c>
      <c r="AD64" s="20"/>
      <c r="AE64" s="29">
        <f t="shared" si="14"/>
        <v>5.3496165518848067E-3</v>
      </c>
      <c r="AF64" s="20"/>
      <c r="AG64" s="20"/>
      <c r="AI64" s="60">
        <f t="shared" si="15"/>
        <v>0.7650706007357394</v>
      </c>
      <c r="AJ64" s="61">
        <f t="shared" si="22"/>
        <v>0.58533302411014521</v>
      </c>
      <c r="AK64" s="61">
        <f t="shared" si="16"/>
        <v>0.74411105114829712</v>
      </c>
      <c r="AL64" s="61">
        <f t="shared" si="23"/>
        <v>0.55370125644102364</v>
      </c>
      <c r="AM64" s="61">
        <f t="shared" si="24"/>
        <v>0.56929748891613019</v>
      </c>
      <c r="AN64" s="61">
        <f t="shared" si="17"/>
        <v>5.489530278374264E-3</v>
      </c>
      <c r="AO64" s="61">
        <f t="shared" si="25"/>
        <v>3.0134942677187825E-5</v>
      </c>
      <c r="AP64" s="61">
        <f t="shared" si="18"/>
        <v>5.3496165518848067E-3</v>
      </c>
      <c r="AQ64" s="61">
        <f t="shared" si="26"/>
        <v>2.8618397252199888E-5</v>
      </c>
      <c r="AR64" s="61">
        <f t="shared" si="27"/>
        <v>2.9366882039263774E-5</v>
      </c>
      <c r="AS64" s="62">
        <f t="shared" si="28"/>
        <v>2.0959549587442283E-2</v>
      </c>
      <c r="AT64" s="63">
        <f t="shared" si="29"/>
        <v>2.7395575738090417E-2</v>
      </c>
      <c r="AU64" s="64">
        <f t="shared" si="30"/>
        <v>1.3991372648945732E-4</v>
      </c>
      <c r="AV64" s="65">
        <f t="shared" si="31"/>
        <v>2.5487376768945171E-2</v>
      </c>
      <c r="AW64" s="66">
        <f t="shared" si="32"/>
        <v>4.39302718908452E-4</v>
      </c>
      <c r="AX64" s="66">
        <f t="shared" si="33"/>
        <v>0.58533302411014521</v>
      </c>
      <c r="AY64" s="67">
        <f t="shared" si="34"/>
        <v>1.9575850860166671E-8</v>
      </c>
      <c r="AZ64" s="67">
        <f t="shared" si="35"/>
        <v>3.0134942677187825E-5</v>
      </c>
      <c r="BA64" s="68">
        <f t="shared" si="36"/>
        <v>8.2194312107616803E-5</v>
      </c>
      <c r="BB64" s="69">
        <f t="shared" si="37"/>
        <v>5.4868128035081299E-7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3055256238917581</v>
      </c>
      <c r="P65" s="47">
        <f t="shared" si="3"/>
        <v>0.51659196109937067</v>
      </c>
      <c r="Q65" s="47">
        <f t="shared" si="4"/>
        <v>0.75081259174878801</v>
      </c>
      <c r="R65" s="43">
        <f t="shared" si="5"/>
        <v>0.75793223198453696</v>
      </c>
      <c r="S65" s="43">
        <f t="shared" si="6"/>
        <v>0.73798851585624381</v>
      </c>
      <c r="T65" s="7">
        <f t="shared" si="7"/>
        <v>3.9775181300594046E-4</v>
      </c>
      <c r="U65" s="36">
        <f t="shared" si="8"/>
        <v>4.9577362975588646E-3</v>
      </c>
      <c r="V65" s="36">
        <f t="shared" si="9"/>
        <v>4.8541759235524312E-3</v>
      </c>
      <c r="W65" s="37">
        <f t="shared" si="19"/>
        <v>1.0724751064352367E-8</v>
      </c>
      <c r="X65" s="37">
        <f t="shared" si="20"/>
        <v>-2.3047165771165599</v>
      </c>
      <c r="Y65" s="37">
        <f t="shared" si="21"/>
        <v>-2.3138844881516816</v>
      </c>
      <c r="Z65" s="7">
        <f t="shared" si="10"/>
        <v>1.0724751064352367E-8</v>
      </c>
      <c r="AA65" s="19">
        <f t="shared" si="11"/>
        <v>1.310379406698652</v>
      </c>
      <c r="AB65" s="47">
        <f t="shared" si="12"/>
        <v>3.3421555343127061</v>
      </c>
      <c r="AC65" s="20">
        <f t="shared" si="13"/>
        <v>1.3155583989113349</v>
      </c>
      <c r="AD65" s="29"/>
      <c r="AE65" s="29">
        <f t="shared" si="14"/>
        <v>4.8541759235524312E-3</v>
      </c>
      <c r="AF65" s="20"/>
      <c r="AG65" s="20"/>
      <c r="AI65" s="60">
        <f t="shared" si="15"/>
        <v>0.75793223198453696</v>
      </c>
      <c r="AJ65" s="61">
        <f t="shared" si="22"/>
        <v>0.57446126828106192</v>
      </c>
      <c r="AK65" s="61">
        <f t="shared" si="16"/>
        <v>0.73798851585624381</v>
      </c>
      <c r="AL65" s="61">
        <f t="shared" si="23"/>
        <v>0.5446270495357014</v>
      </c>
      <c r="AM65" s="61">
        <f t="shared" si="24"/>
        <v>0.55934528300187869</v>
      </c>
      <c r="AN65" s="61">
        <f t="shared" si="17"/>
        <v>4.9577362975588646E-3</v>
      </c>
      <c r="AO65" s="61">
        <f t="shared" si="25"/>
        <v>2.4579149196132678E-5</v>
      </c>
      <c r="AP65" s="61">
        <f t="shared" si="18"/>
        <v>4.8541759235524312E-3</v>
      </c>
      <c r="AQ65" s="61">
        <f t="shared" si="26"/>
        <v>2.35630238967961E-5</v>
      </c>
      <c r="AR65" s="61">
        <f t="shared" si="27"/>
        <v>2.4065724170932212E-5</v>
      </c>
      <c r="AS65" s="62">
        <f t="shared" si="28"/>
        <v>1.9943716128293154E-2</v>
      </c>
      <c r="AT65" s="63">
        <f t="shared" si="29"/>
        <v>2.631332365437658E-2</v>
      </c>
      <c r="AU65" s="64">
        <f t="shared" si="30"/>
        <v>1.035603740064334E-4</v>
      </c>
      <c r="AV65" s="65">
        <f t="shared" si="31"/>
        <v>2.0888641063346876E-2</v>
      </c>
      <c r="AW65" s="66">
        <f t="shared" si="32"/>
        <v>3.9775181300594046E-4</v>
      </c>
      <c r="AX65" s="66">
        <f t="shared" si="33"/>
        <v>0.57446126828106192</v>
      </c>
      <c r="AY65" s="67">
        <f t="shared" si="34"/>
        <v>1.0724751064352367E-8</v>
      </c>
      <c r="AZ65" s="67">
        <f t="shared" si="35"/>
        <v>2.4579149196132678E-5</v>
      </c>
      <c r="BA65" s="68">
        <f t="shared" si="36"/>
        <v>7.821065148350256E-5</v>
      </c>
      <c r="BB65" s="69">
        <f t="shared" si="37"/>
        <v>4.0611911375071921E-7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255182513567983</v>
      </c>
      <c r="P66" s="47">
        <f t="shared" si="3"/>
        <v>0.51228232966204745</v>
      </c>
      <c r="Q66" s="47">
        <f t="shared" si="4"/>
        <v>0.74340919317176224</v>
      </c>
      <c r="R66" s="43">
        <f t="shared" si="5"/>
        <v>0.75074035908114045</v>
      </c>
      <c r="S66" s="43">
        <f t="shared" si="6"/>
        <v>0.73183189951721073</v>
      </c>
      <c r="T66" s="7">
        <f t="shared" si="7"/>
        <v>3.575298430807655E-4</v>
      </c>
      <c r="U66" s="36">
        <f t="shared" si="8"/>
        <v>4.4726380514124829E-3</v>
      </c>
      <c r="V66" s="36">
        <f t="shared" si="9"/>
        <v>4.4018287907940951E-3</v>
      </c>
      <c r="W66" s="37">
        <f t="shared" si="19"/>
        <v>5.0139513893227631E-9</v>
      </c>
      <c r="X66" s="37">
        <f t="shared" si="20"/>
        <v>-2.3494362457205953</v>
      </c>
      <c r="Y66" s="37">
        <f t="shared" si="21"/>
        <v>-2.356366853345456</v>
      </c>
      <c r="Z66" s="7">
        <f t="shared" si="10"/>
        <v>5.0139513893227631E-9</v>
      </c>
      <c r="AA66" s="19">
        <f t="shared" si="11"/>
        <v>1.2871537176237751</v>
      </c>
      <c r="AB66" s="47">
        <f t="shared" si="12"/>
        <v>3.3545798248609904</v>
      </c>
      <c r="AC66" s="20">
        <f t="shared" si="13"/>
        <v>1.2553895694803916</v>
      </c>
      <c r="AD66" s="20"/>
      <c r="AE66" s="29">
        <f t="shared" si="14"/>
        <v>4.4018287907940951E-3</v>
      </c>
      <c r="AF66" s="20"/>
      <c r="AG66" s="20"/>
      <c r="AI66" s="60">
        <f t="shared" si="15"/>
        <v>0.75074035908114045</v>
      </c>
      <c r="AJ66" s="61">
        <f t="shared" si="22"/>
        <v>0.56361108675327976</v>
      </c>
      <c r="AK66" s="61">
        <f t="shared" si="16"/>
        <v>0.73183189951721073</v>
      </c>
      <c r="AL66" s="61">
        <f t="shared" si="23"/>
        <v>0.5355779291509688</v>
      </c>
      <c r="AM66" s="61">
        <f t="shared" si="24"/>
        <v>0.54941574303058383</v>
      </c>
      <c r="AN66" s="61">
        <f t="shared" si="17"/>
        <v>4.4726380514124829E-3</v>
      </c>
      <c r="AO66" s="61">
        <f t="shared" si="25"/>
        <v>2.0004491138942853E-5</v>
      </c>
      <c r="AP66" s="61">
        <f t="shared" si="18"/>
        <v>4.4018287907940951E-3</v>
      </c>
      <c r="AQ66" s="61">
        <f t="shared" si="26"/>
        <v>1.9376096703463805E-5</v>
      </c>
      <c r="AR66" s="61">
        <f t="shared" si="27"/>
        <v>1.9687786945508669E-5</v>
      </c>
      <c r="AS66" s="62">
        <f t="shared" si="28"/>
        <v>1.8908459563929725E-2</v>
      </c>
      <c r="AT66" s="63">
        <f t="shared" si="29"/>
        <v>2.5186416762078043E-2</v>
      </c>
      <c r="AU66" s="64">
        <f t="shared" si="30"/>
        <v>7.0809260618387784E-5</v>
      </c>
      <c r="AV66" s="65">
        <f t="shared" si="31"/>
        <v>1.5831654563692191E-2</v>
      </c>
      <c r="AW66" s="66">
        <f t="shared" si="32"/>
        <v>3.575298430807655E-4</v>
      </c>
      <c r="AX66" s="66">
        <f t="shared" si="33"/>
        <v>0.56361108675327976</v>
      </c>
      <c r="AY66" s="67">
        <f t="shared" si="34"/>
        <v>5.0139513893227631E-9</v>
      </c>
      <c r="AZ66" s="67">
        <f t="shared" si="35"/>
        <v>2.0004491138942853E-5</v>
      </c>
      <c r="BA66" s="68">
        <f t="shared" si="36"/>
        <v>7.4150821819332258E-5</v>
      </c>
      <c r="BB66" s="69">
        <f t="shared" si="37"/>
        <v>2.7768337497406972E-7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2045074093971666</v>
      </c>
      <c r="P67" s="47">
        <f t="shared" si="3"/>
        <v>0.50795050827496835</v>
      </c>
      <c r="Q67" s="47">
        <f t="shared" si="4"/>
        <v>0.73595697197017163</v>
      </c>
      <c r="R67" s="43">
        <f t="shared" si="5"/>
        <v>0.74350105848530956</v>
      </c>
      <c r="S67" s="43">
        <f t="shared" si="6"/>
        <v>0.72564358324995482</v>
      </c>
      <c r="T67" s="7">
        <f t="shared" si="7"/>
        <v>3.1888942178130811E-4</v>
      </c>
      <c r="U67" s="36">
        <f t="shared" si="8"/>
        <v>4.0307898802027231E-3</v>
      </c>
      <c r="V67" s="36">
        <f t="shared" si="9"/>
        <v>3.989142150756385E-3</v>
      </c>
      <c r="W67" s="37">
        <f t="shared" si="19"/>
        <v>1.7345333680353771E-9</v>
      </c>
      <c r="X67" s="37">
        <f t="shared" si="20"/>
        <v>-2.394609840459434</v>
      </c>
      <c r="Y67" s="37">
        <f t="shared" si="21"/>
        <v>-2.3991204875835841</v>
      </c>
      <c r="Z67" s="7">
        <f t="shared" si="10"/>
        <v>1.7345333680353771E-9</v>
      </c>
      <c r="AA67" s="19">
        <f t="shared" si="11"/>
        <v>1.2643396899579884</v>
      </c>
      <c r="AB67" s="47">
        <f t="shared" si="12"/>
        <v>3.3665060415461836</v>
      </c>
      <c r="AC67" s="20">
        <f t="shared" si="13"/>
        <v>1.197632831202329</v>
      </c>
      <c r="AD67" s="20"/>
      <c r="AE67" s="29">
        <f t="shared" si="14"/>
        <v>3.989142150756385E-3</v>
      </c>
      <c r="AF67" s="20"/>
      <c r="AG67" s="20"/>
      <c r="AI67" s="60">
        <f t="shared" si="15"/>
        <v>0.74350105848530956</v>
      </c>
      <c r="AJ67" s="61">
        <f t="shared" si="22"/>
        <v>0.55279382396877574</v>
      </c>
      <c r="AK67" s="61">
        <f t="shared" si="16"/>
        <v>0.72564358324995482</v>
      </c>
      <c r="AL67" s="61">
        <f t="shared" si="23"/>
        <v>0.52655860991183412</v>
      </c>
      <c r="AM67" s="61">
        <f t="shared" si="24"/>
        <v>0.5395167722294143</v>
      </c>
      <c r="AN67" s="61">
        <f t="shared" si="17"/>
        <v>4.0307898802027231E-3</v>
      </c>
      <c r="AO67" s="61">
        <f t="shared" si="25"/>
        <v>1.6247267058344682E-5</v>
      </c>
      <c r="AP67" s="61">
        <f t="shared" si="18"/>
        <v>3.989142150756385E-3</v>
      </c>
      <c r="AQ67" s="61">
        <f t="shared" si="26"/>
        <v>1.5913255098941277E-5</v>
      </c>
      <c r="AR67" s="61">
        <f t="shared" si="27"/>
        <v>1.6079393811958961E-5</v>
      </c>
      <c r="AS67" s="62">
        <f t="shared" si="28"/>
        <v>1.7857475235354747E-2</v>
      </c>
      <c r="AT67" s="63">
        <f t="shared" si="29"/>
        <v>2.4018089862218511E-2</v>
      </c>
      <c r="AU67" s="64">
        <f t="shared" si="30"/>
        <v>4.1647729446338093E-5</v>
      </c>
      <c r="AV67" s="65">
        <f t="shared" si="31"/>
        <v>1.0332399029503239E-2</v>
      </c>
      <c r="AW67" s="66">
        <f t="shared" si="32"/>
        <v>3.1888942178130811E-4</v>
      </c>
      <c r="AX67" s="66">
        <f t="shared" si="33"/>
        <v>0.55279382396877574</v>
      </c>
      <c r="AY67" s="67">
        <f t="shared" si="34"/>
        <v>1.7345333680353771E-9</v>
      </c>
      <c r="AZ67" s="67">
        <f t="shared" si="35"/>
        <v>1.6247267058344682E-5</v>
      </c>
      <c r="BA67" s="68">
        <f t="shared" si="36"/>
        <v>7.0029314648449985E-5</v>
      </c>
      <c r="BB67" s="69">
        <f t="shared" si="37"/>
        <v>1.6332442920132584E-7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1535425208853569</v>
      </c>
      <c r="P68" s="47">
        <f t="shared" si="3"/>
        <v>0.50359815874135416</v>
      </c>
      <c r="Q68" s="47">
        <f t="shared" si="4"/>
        <v>0.72846213542431726</v>
      </c>
      <c r="R68" s="43">
        <f t="shared" si="5"/>
        <v>0.73622036012647962</v>
      </c>
      <c r="S68" s="43">
        <f t="shared" si="6"/>
        <v>0.71942594105907742</v>
      </c>
      <c r="T68" s="7">
        <f t="shared" si="7"/>
        <v>2.8205251181152255E-4</v>
      </c>
      <c r="U68" s="36">
        <f t="shared" si="8"/>
        <v>3.6289145683480921E-3</v>
      </c>
      <c r="V68" s="36">
        <f t="shared" si="9"/>
        <v>3.612921533880758E-3</v>
      </c>
      <c r="W68" s="37">
        <f t="shared" si="19"/>
        <v>2.5577715147333667E-10</v>
      </c>
      <c r="X68" s="37">
        <f t="shared" si="20"/>
        <v>-2.4402232558092898</v>
      </c>
      <c r="Y68" s="37">
        <f t="shared" si="21"/>
        <v>-2.4421414704199793</v>
      </c>
      <c r="Z68" s="7">
        <f t="shared" si="10"/>
        <v>2.5577715147333667E-10</v>
      </c>
      <c r="AA68" s="19">
        <f t="shared" si="11"/>
        <v>1.2419300272497109</v>
      </c>
      <c r="AB68" s="47">
        <f t="shared" si="12"/>
        <v>3.3779494814803148</v>
      </c>
      <c r="AC68" s="20">
        <f t="shared" si="13"/>
        <v>1.1422141026379791</v>
      </c>
      <c r="AD68" s="20"/>
      <c r="AE68" s="29">
        <f t="shared" si="14"/>
        <v>3.612921533880758E-3</v>
      </c>
      <c r="AF68" s="20"/>
      <c r="AG68" s="20"/>
      <c r="AI68" s="60">
        <f t="shared" si="15"/>
        <v>0.73622036012647962</v>
      </c>
      <c r="AJ68" s="61">
        <f t="shared" si="22"/>
        <v>0.54202041866476336</v>
      </c>
      <c r="AK68" s="61">
        <f t="shared" si="16"/>
        <v>0.71942594105907742</v>
      </c>
      <c r="AL68" s="61">
        <f t="shared" si="23"/>
        <v>0.5175736846687391</v>
      </c>
      <c r="AM68" s="61">
        <f t="shared" si="24"/>
        <v>0.52965602541084544</v>
      </c>
      <c r="AN68" s="61">
        <f t="shared" si="17"/>
        <v>3.6289145683480921E-3</v>
      </c>
      <c r="AO68" s="61">
        <f t="shared" si="25"/>
        <v>1.316902094436902E-5</v>
      </c>
      <c r="AP68" s="61">
        <f t="shared" si="18"/>
        <v>3.612921533880758E-3</v>
      </c>
      <c r="AQ68" s="61">
        <f t="shared" si="26"/>
        <v>1.3053202009979289E-5</v>
      </c>
      <c r="AR68" s="61">
        <f t="shared" si="27"/>
        <v>1.3110983588598418E-5</v>
      </c>
      <c r="AS68" s="62">
        <f t="shared" si="28"/>
        <v>1.67944190674022E-2</v>
      </c>
      <c r="AT68" s="63">
        <f t="shared" si="29"/>
        <v>2.2811674298870228E-2</v>
      </c>
      <c r="AU68" s="64">
        <f t="shared" si="30"/>
        <v>1.5993034467334105E-5</v>
      </c>
      <c r="AV68" s="65">
        <f t="shared" si="31"/>
        <v>4.4071124205644361E-3</v>
      </c>
      <c r="AW68" s="66">
        <f t="shared" si="32"/>
        <v>2.8205251181152255E-4</v>
      </c>
      <c r="AX68" s="66">
        <f t="shared" si="33"/>
        <v>0.54202041866476336</v>
      </c>
      <c r="AY68" s="67">
        <f t="shared" si="34"/>
        <v>2.5577715147333667E-10</v>
      </c>
      <c r="AZ68" s="67">
        <f t="shared" si="35"/>
        <v>1.316902094436902E-5</v>
      </c>
      <c r="BA68" s="68">
        <f t="shared" si="36"/>
        <v>6.5860466930989014E-5</v>
      </c>
      <c r="BB68" s="69">
        <f t="shared" si="37"/>
        <v>6.2717782224839625E-8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51023295676712144</v>
      </c>
      <c r="P69" s="47">
        <f t="shared" si="3"/>
        <v>0.49922693591882428</v>
      </c>
      <c r="Q69" s="47">
        <f t="shared" si="4"/>
        <v>0.72093081877517862</v>
      </c>
      <c r="R69" s="43">
        <f t="shared" si="5"/>
        <v>0.72890422395303067</v>
      </c>
      <c r="S69" s="43">
        <f t="shared" si="6"/>
        <v>0.7131813370268919</v>
      </c>
      <c r="T69" s="7">
        <f t="shared" si="7"/>
        <v>2.4720917329214541E-4</v>
      </c>
      <c r="U69" s="36">
        <f t="shared" si="8"/>
        <v>3.2639063350623941E-3</v>
      </c>
      <c r="V69" s="36">
        <f t="shared" si="9"/>
        <v>3.2701982686298876E-3</v>
      </c>
      <c r="W69" s="37">
        <f t="shared" si="19"/>
        <v>3.958842801775222E-11</v>
      </c>
      <c r="X69" s="37">
        <f t="shared" si="20"/>
        <v>-2.4862623127702657</v>
      </c>
      <c r="Y69" s="37">
        <f t="shared" si="21"/>
        <v>-2.4854259157306755</v>
      </c>
      <c r="Z69" s="7">
        <f t="shared" si="10"/>
        <v>3.958842801775222E-11</v>
      </c>
      <c r="AA69" s="19">
        <f t="shared" si="11"/>
        <v>1.2199175623725915</v>
      </c>
      <c r="AB69" s="47">
        <f t="shared" si="12"/>
        <v>3.3889252878192897</v>
      </c>
      <c r="AC69" s="20">
        <f t="shared" si="13"/>
        <v>1.0890600479327754</v>
      </c>
      <c r="AD69" s="20"/>
      <c r="AE69" s="29">
        <f t="shared" si="14"/>
        <v>3.2701982686298876E-3</v>
      </c>
      <c r="AF69" s="20"/>
      <c r="AG69" s="20"/>
      <c r="AI69" s="60">
        <f t="shared" si="15"/>
        <v>0.72890422395303067</v>
      </c>
      <c r="AJ69" s="61">
        <f t="shared" si="22"/>
        <v>0.53130136769656988</v>
      </c>
      <c r="AK69" s="61">
        <f t="shared" si="16"/>
        <v>0.7131813370268919</v>
      </c>
      <c r="AL69" s="61">
        <f t="shared" si="23"/>
        <v>0.50862761948346513</v>
      </c>
      <c r="AM69" s="61">
        <f t="shared" si="24"/>
        <v>0.51984088900337144</v>
      </c>
      <c r="AN69" s="61">
        <f t="shared" si="17"/>
        <v>3.2639063350623941E-3</v>
      </c>
      <c r="AO69" s="61">
        <f t="shared" si="25"/>
        <v>1.065308456406043E-5</v>
      </c>
      <c r="AP69" s="61">
        <f t="shared" si="18"/>
        <v>3.2701982686298876E-3</v>
      </c>
      <c r="AQ69" s="61">
        <f t="shared" si="26"/>
        <v>1.0694196716149915E-5</v>
      </c>
      <c r="AR69" s="61">
        <f t="shared" si="27"/>
        <v>1.0673620845891162E-5</v>
      </c>
      <c r="AS69" s="62">
        <f t="shared" si="28"/>
        <v>1.5722886926138768E-2</v>
      </c>
      <c r="AT69" s="63">
        <f t="shared" si="29"/>
        <v>2.1570580069998228E-2</v>
      </c>
      <c r="AU69" s="64">
        <f t="shared" si="30"/>
        <v>-6.2919335674935586E-6</v>
      </c>
      <c r="AV69" s="65">
        <f t="shared" si="31"/>
        <v>-1.9277310442100293E-3</v>
      </c>
      <c r="AW69" s="66">
        <f t="shared" si="32"/>
        <v>2.4720917329214541E-4</v>
      </c>
      <c r="AX69" s="66">
        <f t="shared" si="33"/>
        <v>0.53130136769656988</v>
      </c>
      <c r="AY69" s="67">
        <f t="shared" si="34"/>
        <v>3.958842801775222E-11</v>
      </c>
      <c r="AZ69" s="67">
        <f t="shared" si="35"/>
        <v>1.065308456406043E-5</v>
      </c>
      <c r="BA69" s="68">
        <f t="shared" si="36"/>
        <v>6.165838010250497E-5</v>
      </c>
      <c r="BB69" s="69">
        <f t="shared" si="37"/>
        <v>-2.4674249284288467E-8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50509096274782106</v>
      </c>
      <c r="P70" s="47">
        <f t="shared" si="3"/>
        <v>0.49483848582830897</v>
      </c>
      <c r="Q70" s="47">
        <f t="shared" si="4"/>
        <v>0.71336906286444279</v>
      </c>
      <c r="R70" s="43">
        <f t="shared" si="5"/>
        <v>0.72155851821117301</v>
      </c>
      <c r="S70" s="43">
        <f t="shared" si="6"/>
        <v>0.70691212261186998</v>
      </c>
      <c r="T70" s="7">
        <f t="shared" si="7"/>
        <v>2.1451690405128318E-4</v>
      </c>
      <c r="U70" s="36">
        <f t="shared" si="8"/>
        <v>2.9328320384079043E-3</v>
      </c>
      <c r="V70" s="36">
        <f t="shared" si="9"/>
        <v>2.9582169942748799E-3</v>
      </c>
      <c r="W70" s="37">
        <f t="shared" si="19"/>
        <v>6.4439598436830261E-10</v>
      </c>
      <c r="X70" s="37">
        <f t="shared" si="20"/>
        <v>-2.5327128081007064</v>
      </c>
      <c r="Y70" s="37">
        <f t="shared" si="21"/>
        <v>-2.5289699723405712</v>
      </c>
      <c r="Z70" s="7">
        <f t="shared" si="10"/>
        <v>6.4439598436830261E-10</v>
      </c>
      <c r="AA70" s="19">
        <f t="shared" si="11"/>
        <v>1.1982952552332948</v>
      </c>
      <c r="AB70" s="47">
        <f t="shared" si="12"/>
        <v>3.3994484267505638</v>
      </c>
      <c r="AC70" s="20">
        <f t="shared" si="13"/>
        <v>1.0380981882617308</v>
      </c>
      <c r="AD70" s="20"/>
      <c r="AE70" s="29">
        <f t="shared" si="14"/>
        <v>2.9582169942748799E-3</v>
      </c>
      <c r="AF70" s="20"/>
      <c r="AG70" s="20"/>
      <c r="AI70" s="60">
        <f t="shared" si="15"/>
        <v>0.72155851821117301</v>
      </c>
      <c r="AJ70" s="61">
        <f t="shared" si="22"/>
        <v>0.52064669520310369</v>
      </c>
      <c r="AK70" s="61">
        <f t="shared" si="16"/>
        <v>0.70691212261186998</v>
      </c>
      <c r="AL70" s="61">
        <f t="shared" si="23"/>
        <v>0.49972474909561948</v>
      </c>
      <c r="AM70" s="61">
        <f t="shared" si="24"/>
        <v>0.51007846369733589</v>
      </c>
      <c r="AN70" s="61">
        <f t="shared" si="17"/>
        <v>2.9328320384079043E-3</v>
      </c>
      <c r="AO70" s="61">
        <f t="shared" si="25"/>
        <v>8.6015037655118626E-6</v>
      </c>
      <c r="AP70" s="61">
        <f t="shared" si="18"/>
        <v>2.9582169942748799E-3</v>
      </c>
      <c r="AQ70" s="61">
        <f t="shared" si="26"/>
        <v>8.7510477852167047E-6</v>
      </c>
      <c r="AR70" s="61">
        <f t="shared" si="27"/>
        <v>8.6759535773721E-6</v>
      </c>
      <c r="AS70" s="62">
        <f t="shared" si="28"/>
        <v>1.464639559930303E-2</v>
      </c>
      <c r="AT70" s="63">
        <f t="shared" si="29"/>
        <v>2.0298278281868445E-2</v>
      </c>
      <c r="AU70" s="64">
        <f t="shared" si="30"/>
        <v>-2.5384955866975673E-5</v>
      </c>
      <c r="AV70" s="65">
        <f t="shared" si="31"/>
        <v>-8.6554414076695525E-3</v>
      </c>
      <c r="AW70" s="66">
        <f t="shared" si="32"/>
        <v>2.1451690405128318E-4</v>
      </c>
      <c r="AX70" s="66">
        <f t="shared" si="33"/>
        <v>0.52064669520310369</v>
      </c>
      <c r="AY70" s="67">
        <f t="shared" si="34"/>
        <v>6.4439598436830261E-10</v>
      </c>
      <c r="AZ70" s="67">
        <f t="shared" si="35"/>
        <v>8.6015037655118626E-6</v>
      </c>
      <c r="BA70" s="68">
        <f t="shared" si="36"/>
        <v>5.7436845487462862E-5</v>
      </c>
      <c r="BB70" s="69">
        <f t="shared" si="37"/>
        <v>-9.9548846537159493E-8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999322996906867</v>
      </c>
      <c r="P71" s="47">
        <f t="shared" si="3"/>
        <v>0.49043444383896817</v>
      </c>
      <c r="Q71" s="47">
        <f t="shared" si="4"/>
        <v>0.70578279366277452</v>
      </c>
      <c r="R71" s="43">
        <f t="shared" si="5"/>
        <v>0.71418899955812387</v>
      </c>
      <c r="S71" s="43">
        <f t="shared" si="6"/>
        <v>0.70062063405566888</v>
      </c>
      <c r="T71" s="7">
        <f t="shared" si="7"/>
        <v>1.8410054240821074E-4</v>
      </c>
      <c r="U71" s="36">
        <f t="shared" si="8"/>
        <v>2.6329307643805518E-3</v>
      </c>
      <c r="V71" s="36">
        <f t="shared" si="9"/>
        <v>2.6744234734273091E-3</v>
      </c>
      <c r="W71" s="37">
        <f t="shared" si="19"/>
        <v>1.721644904038851E-9</v>
      </c>
      <c r="X71" s="37">
        <f t="shared" si="20"/>
        <v>-2.5795605609633649</v>
      </c>
      <c r="Y71" s="37">
        <f t="shared" si="21"/>
        <v>-2.5727698245940651</v>
      </c>
      <c r="Z71" s="7">
        <f t="shared" si="10"/>
        <v>1.721644904038851E-9</v>
      </c>
      <c r="AA71" s="19">
        <f t="shared" si="11"/>
        <v>1.1770561905199188</v>
      </c>
      <c r="AB71" s="47">
        <f t="shared" si="12"/>
        <v>3.4095336665819271</v>
      </c>
      <c r="AC71" s="20">
        <f t="shared" si="13"/>
        <v>0.9892570030990695</v>
      </c>
      <c r="AD71" s="20"/>
      <c r="AE71" s="29">
        <f t="shared" si="14"/>
        <v>2.6744234734273091E-3</v>
      </c>
      <c r="AF71" s="20"/>
      <c r="AG71" s="20"/>
      <c r="AI71" s="60">
        <f t="shared" si="15"/>
        <v>0.71418899955812387</v>
      </c>
      <c r="AJ71" s="61">
        <f t="shared" si="22"/>
        <v>0.51006592708983389</v>
      </c>
      <c r="AK71" s="61">
        <f t="shared" si="16"/>
        <v>0.70062063405566888</v>
      </c>
      <c r="AL71" s="61">
        <f t="shared" si="23"/>
        <v>0.4908692728645675</v>
      </c>
      <c r="AM71" s="61">
        <f t="shared" si="24"/>
        <v>0.50037554970599651</v>
      </c>
      <c r="AN71" s="61">
        <f t="shared" si="17"/>
        <v>2.6329307643805518E-3</v>
      </c>
      <c r="AO71" s="61">
        <f t="shared" si="25"/>
        <v>6.9323244100215569E-6</v>
      </c>
      <c r="AP71" s="61">
        <f t="shared" si="18"/>
        <v>2.6744234734273091E-3</v>
      </c>
      <c r="AQ71" s="61">
        <f t="shared" si="26"/>
        <v>7.1525409152189927E-6</v>
      </c>
      <c r="AR71" s="61">
        <f t="shared" si="27"/>
        <v>7.0415718401682554E-6</v>
      </c>
      <c r="AS71" s="62">
        <f t="shared" si="28"/>
        <v>1.3568365502454993E-2</v>
      </c>
      <c r="AT71" s="63">
        <f t="shared" si="29"/>
        <v>1.8998284082854651E-2</v>
      </c>
      <c r="AU71" s="64">
        <f t="shared" si="30"/>
        <v>-4.149270904675725E-5</v>
      </c>
      <c r="AV71" s="65">
        <f t="shared" si="31"/>
        <v>-1.5759134120839374E-2</v>
      </c>
      <c r="AW71" s="66">
        <f t="shared" si="32"/>
        <v>1.8410054240821074E-4</v>
      </c>
      <c r="AX71" s="66">
        <f t="shared" si="33"/>
        <v>0.51006592708983389</v>
      </c>
      <c r="AY71" s="67">
        <f t="shared" si="34"/>
        <v>1.721644904038851E-9</v>
      </c>
      <c r="AZ71" s="67">
        <f t="shared" si="35"/>
        <v>6.9323244100215569E-6</v>
      </c>
      <c r="BA71" s="68">
        <f t="shared" si="36"/>
        <v>5.320927648021566E-5</v>
      </c>
      <c r="BB71" s="69">
        <f t="shared" si="37"/>
        <v>-1.6271650606571472E-7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9476090655637572</v>
      </c>
      <c r="P72" s="47">
        <f t="shared" si="3"/>
        <v>0.48601643293022145</v>
      </c>
      <c r="Q72" s="47">
        <f t="shared" si="4"/>
        <v>0.6981778037593761</v>
      </c>
      <c r="R72" s="43">
        <f t="shared" si="5"/>
        <v>0.7068012950805368</v>
      </c>
      <c r="S72" s="43">
        <f t="shared" si="6"/>
        <v>0.69430918990031643</v>
      </c>
      <c r="T72" s="7">
        <f t="shared" si="7"/>
        <v>1.5605269183368859E-4</v>
      </c>
      <c r="U72" s="36">
        <f t="shared" si="8"/>
        <v>2.3616119800360302E-3</v>
      </c>
      <c r="V72" s="36">
        <f t="shared" si="9"/>
        <v>2.416452747371033E-3</v>
      </c>
      <c r="W72" s="37">
        <f t="shared" si="19"/>
        <v>3.0075097618919145E-9</v>
      </c>
      <c r="X72" s="37">
        <f t="shared" si="20"/>
        <v>-2.6267914567530788</v>
      </c>
      <c r="Y72" s="37">
        <f t="shared" si="21"/>
        <v>-2.6168216928721559</v>
      </c>
      <c r="Z72" s="7">
        <f t="shared" si="10"/>
        <v>3.0075097618919145E-9</v>
      </c>
      <c r="AA72" s="19">
        <f t="shared" si="11"/>
        <v>1.1561935754903157</v>
      </c>
      <c r="AB72" s="47">
        <f t="shared" si="12"/>
        <v>3.4191955588486507</v>
      </c>
      <c r="AC72" s="20">
        <f t="shared" si="13"/>
        <v>0.94246602171326166</v>
      </c>
      <c r="AD72" s="20"/>
      <c r="AE72" s="29">
        <f t="shared" si="14"/>
        <v>2.416452747371033E-3</v>
      </c>
      <c r="AF72" s="20"/>
      <c r="AG72" s="20"/>
      <c r="AI72" s="60">
        <f t="shared" si="15"/>
        <v>0.7068012950805368</v>
      </c>
      <c r="AJ72" s="61">
        <f t="shared" si="22"/>
        <v>0.49956807072752407</v>
      </c>
      <c r="AK72" s="61">
        <f t="shared" si="16"/>
        <v>0.69430918990031643</v>
      </c>
      <c r="AL72" s="61">
        <f t="shared" si="23"/>
        <v>0.48206525118003368</v>
      </c>
      <c r="AM72" s="61">
        <f t="shared" si="24"/>
        <v>0.49073863460786199</v>
      </c>
      <c r="AN72" s="61">
        <f t="shared" si="17"/>
        <v>2.3616119800360302E-3</v>
      </c>
      <c r="AO72" s="61">
        <f t="shared" si="25"/>
        <v>5.5772111442496989E-6</v>
      </c>
      <c r="AP72" s="61">
        <f t="shared" si="18"/>
        <v>2.416452747371033E-3</v>
      </c>
      <c r="AQ72" s="61">
        <f t="shared" si="26"/>
        <v>5.8392438802770135E-6</v>
      </c>
      <c r="AR72" s="61">
        <f t="shared" si="27"/>
        <v>5.7067237573824104E-6</v>
      </c>
      <c r="AS72" s="62">
        <f t="shared" si="28"/>
        <v>1.249210518022037E-2</v>
      </c>
      <c r="AT72" s="63">
        <f t="shared" si="29"/>
        <v>1.767414019635738E-2</v>
      </c>
      <c r="AU72" s="64">
        <f t="shared" si="30"/>
        <v>-5.484076733500284E-5</v>
      </c>
      <c r="AV72" s="65">
        <f t="shared" si="31"/>
        <v>-2.3221751836712039E-2</v>
      </c>
      <c r="AW72" s="66">
        <f t="shared" si="32"/>
        <v>1.5605269183368859E-4</v>
      </c>
      <c r="AX72" s="66">
        <f t="shared" si="33"/>
        <v>0.49956807072752407</v>
      </c>
      <c r="AY72" s="67">
        <f t="shared" si="34"/>
        <v>3.0075097618919145E-9</v>
      </c>
      <c r="AZ72" s="67">
        <f t="shared" si="35"/>
        <v>5.5772111442496989E-6</v>
      </c>
      <c r="BA72" s="68">
        <f t="shared" si="36"/>
        <v>4.8988647765570078E-5</v>
      </c>
      <c r="BB72" s="69">
        <f t="shared" si="37"/>
        <v>-2.1506183268628565E-7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8958062038008093</v>
      </c>
      <c r="P73" s="47">
        <f t="shared" si="3"/>
        <v>0.48158606203171572</v>
      </c>
      <c r="Q73" s="47">
        <f t="shared" si="4"/>
        <v>0.69055973585306019</v>
      </c>
      <c r="R73" s="43">
        <f t="shared" si="5"/>
        <v>0.69940088625725849</v>
      </c>
      <c r="S73" s="43">
        <f t="shared" si="6"/>
        <v>0.68798008861673676</v>
      </c>
      <c r="T73" s="7">
        <f t="shared" si="7"/>
        <v>1.3043461874574669E-4</v>
      </c>
      <c r="U73" s="36">
        <f t="shared" si="8"/>
        <v>2.116452432345347E-3</v>
      </c>
      <c r="V73" s="36">
        <f t="shared" si="9"/>
        <v>2.1821176693279489E-3</v>
      </c>
      <c r="W73" s="37">
        <f t="shared" si="19"/>
        <v>4.311923347981262E-9</v>
      </c>
      <c r="X73" s="37">
        <f t="shared" si="20"/>
        <v>-2.6743914879280202</v>
      </c>
      <c r="Y73" s="37">
        <f t="shared" si="21"/>
        <v>-2.6611218340584286</v>
      </c>
      <c r="Z73" s="7">
        <f t="shared" si="10"/>
        <v>4.311923347981262E-9</v>
      </c>
      <c r="AA73" s="19">
        <f t="shared" si="11"/>
        <v>1.1357007377996184</v>
      </c>
      <c r="AB73" s="47">
        <f t="shared" si="12"/>
        <v>3.4284484213540507</v>
      </c>
      <c r="AC73" s="20">
        <f t="shared" si="13"/>
        <v>0.89765590529882655</v>
      </c>
      <c r="AD73" s="20"/>
      <c r="AE73" s="29">
        <f t="shared" si="14"/>
        <v>2.1821176693279489E-3</v>
      </c>
      <c r="AF73" s="20"/>
      <c r="AG73" s="20"/>
      <c r="AI73" s="60">
        <f t="shared" si="15"/>
        <v>0.69940088625725849</v>
      </c>
      <c r="AJ73" s="61">
        <f t="shared" si="22"/>
        <v>0.48916159969743861</v>
      </c>
      <c r="AK73" s="61">
        <f t="shared" si="16"/>
        <v>0.68798008861673676</v>
      </c>
      <c r="AL73" s="61">
        <f t="shared" si="23"/>
        <v>0.47331660233309297</v>
      </c>
      <c r="AM73" s="61">
        <f t="shared" si="24"/>
        <v>0.48117388370589292</v>
      </c>
      <c r="AN73" s="61">
        <f t="shared" si="17"/>
        <v>2.116452432345347E-3</v>
      </c>
      <c r="AO73" s="61">
        <f t="shared" si="25"/>
        <v>4.4793708983805354E-6</v>
      </c>
      <c r="AP73" s="61">
        <f t="shared" si="18"/>
        <v>2.1821176693279489E-3</v>
      </c>
      <c r="AQ73" s="61">
        <f t="shared" si="26"/>
        <v>4.7616375227932394E-6</v>
      </c>
      <c r="AR73" s="61">
        <f t="shared" si="27"/>
        <v>4.6183482489128974E-6</v>
      </c>
      <c r="AS73" s="62">
        <f t="shared" si="28"/>
        <v>1.1420797640521729E-2</v>
      </c>
      <c r="AT73" s="63">
        <f t="shared" si="29"/>
        <v>1.6329401155949996E-2</v>
      </c>
      <c r="AU73" s="64">
        <f t="shared" si="30"/>
        <v>-6.5665236982601852E-5</v>
      </c>
      <c r="AV73" s="65">
        <f t="shared" si="31"/>
        <v>-3.1026086851304716E-2</v>
      </c>
      <c r="AW73" s="66">
        <f t="shared" si="32"/>
        <v>1.3043461874574669E-4</v>
      </c>
      <c r="AX73" s="66">
        <f t="shared" si="33"/>
        <v>0.48916159969743861</v>
      </c>
      <c r="AY73" s="67">
        <f t="shared" si="34"/>
        <v>4.311923347981262E-9</v>
      </c>
      <c r="AZ73" s="67">
        <f t="shared" si="35"/>
        <v>4.4793708983805354E-6</v>
      </c>
      <c r="BA73" s="68">
        <f t="shared" si="36"/>
        <v>4.4787441727536192E-5</v>
      </c>
      <c r="BB73" s="69">
        <f t="shared" si="37"/>
        <v>-2.5751073326510532E-7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8439516641316166</v>
      </c>
      <c r="P74" s="47">
        <f t="shared" si="3"/>
        <v>0.47714492444178946</v>
      </c>
      <c r="Q74" s="47">
        <f t="shared" si="4"/>
        <v>0.68293406825464953</v>
      </c>
      <c r="R74" s="43">
        <f t="shared" si="5"/>
        <v>0.69199309487594529</v>
      </c>
      <c r="S74" s="43">
        <f t="shared" si="6"/>
        <v>0.68163560634541354</v>
      </c>
      <c r="T74" s="7">
        <f t="shared" si="7"/>
        <v>1.0727756866009686E-4</v>
      </c>
      <c r="U74" s="36">
        <f t="shared" si="8"/>
        <v>1.8951919729959649E-3</v>
      </c>
      <c r="V74" s="36">
        <f t="shared" si="9"/>
        <v>1.9693978435658737E-3</v>
      </c>
      <c r="W74" s="37">
        <f t="shared" si="19"/>
        <v>5.5065112270380632E-9</v>
      </c>
      <c r="X74" s="37">
        <f t="shared" si="20"/>
        <v>-2.7223467917169826</v>
      </c>
      <c r="Y74" s="37">
        <f t="shared" si="21"/>
        <v>-2.7056665419562793</v>
      </c>
      <c r="Z74" s="7">
        <f t="shared" si="10"/>
        <v>5.5065112270380632E-9</v>
      </c>
      <c r="AA74" s="19">
        <f t="shared" si="11"/>
        <v>1.1155711233662713</v>
      </c>
      <c r="AB74" s="47">
        <f t="shared" si="12"/>
        <v>3.4373063230570136</v>
      </c>
      <c r="AC74" s="20">
        <f t="shared" si="13"/>
        <v>0.85475852016360576</v>
      </c>
      <c r="AD74" s="20"/>
      <c r="AE74" s="29">
        <f t="shared" si="14"/>
        <v>1.9693978435658737E-3</v>
      </c>
      <c r="AF74" s="20"/>
      <c r="AG74" s="20"/>
      <c r="AI74" s="60">
        <f t="shared" si="15"/>
        <v>0.69199309487594529</v>
      </c>
      <c r="AJ74" s="61">
        <f t="shared" si="22"/>
        <v>0.47885444335598903</v>
      </c>
      <c r="AK74" s="61">
        <f t="shared" si="16"/>
        <v>0.68163560634541354</v>
      </c>
      <c r="AL74" s="61">
        <f t="shared" si="23"/>
        <v>0.46462709983787959</v>
      </c>
      <c r="AM74" s="61">
        <f t="shared" si="24"/>
        <v>0.47168713281260427</v>
      </c>
      <c r="AN74" s="61">
        <f t="shared" si="17"/>
        <v>1.8951919729959649E-3</v>
      </c>
      <c r="AO74" s="61">
        <f t="shared" si="25"/>
        <v>3.5917526145083383E-6</v>
      </c>
      <c r="AP74" s="61">
        <f t="shared" si="18"/>
        <v>1.9693978435658737E-3</v>
      </c>
      <c r="AQ74" s="61">
        <f t="shared" si="26"/>
        <v>3.8785278662419138E-6</v>
      </c>
      <c r="AR74" s="61">
        <f t="shared" si="27"/>
        <v>3.732386984761607E-6</v>
      </c>
      <c r="AS74" s="62">
        <f t="shared" si="28"/>
        <v>1.0357488530531755E-2</v>
      </c>
      <c r="AT74" s="63">
        <f t="shared" si="29"/>
        <v>1.4967618329180811E-2</v>
      </c>
      <c r="AU74" s="64">
        <f t="shared" si="30"/>
        <v>-7.4205870569908844E-5</v>
      </c>
      <c r="AV74" s="65">
        <f t="shared" si="31"/>
        <v>-3.9154804171422503E-2</v>
      </c>
      <c r="AW74" s="66">
        <f t="shared" si="32"/>
        <v>1.0727756866009686E-4</v>
      </c>
      <c r="AX74" s="66">
        <f t="shared" si="33"/>
        <v>0.47885444335598903</v>
      </c>
      <c r="AY74" s="67">
        <f t="shared" si="34"/>
        <v>5.5065112270380632E-9</v>
      </c>
      <c r="AZ74" s="67">
        <f t="shared" si="35"/>
        <v>3.5917526145083383E-6</v>
      </c>
      <c r="BA74" s="68">
        <f t="shared" si="36"/>
        <v>4.061760208051669E-5</v>
      </c>
      <c r="BB74" s="69">
        <f t="shared" si="37"/>
        <v>-2.9100341399964255E-7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8">10^L75</f>
        <v>15.848931924611136</v>
      </c>
      <c r="N75" s="43">
        <f t="shared" ref="N75:N138" si="39">M75/100</f>
        <v>0.15848931924611137</v>
      </c>
      <c r="O75" s="47">
        <f t="shared" ref="O75:O138" si="40">$C$8+(($C$7-$C$8)/((1+(α*N75)^n_VGM)^(1-1/n_VGM)))</f>
        <v>0.47920814962039976</v>
      </c>
      <c r="P75" s="47">
        <f t="shared" ref="P75:P138" si="41">thetar+(thetas-thetar)*(1-EXP(-((k/N75)^p)))</f>
        <v>0.47269459632473865</v>
      </c>
      <c r="Q75" s="47">
        <f t="shared" ref="Q75:Q138" si="42">(R75-$C$8/$C$7)/(1-$C$8/$C$7)</f>
        <v>0.67530610238294086</v>
      </c>
      <c r="R75" s="43">
        <f t="shared" ref="R75:R138" si="43">O75/$C$7</f>
        <v>0.68458307088628545</v>
      </c>
      <c r="S75" s="43">
        <f t="shared" ref="S75:S138" si="44">P75/thetas</f>
        <v>0.67527799474962669</v>
      </c>
      <c r="T75" s="7">
        <f t="shared" ref="T75:T138" si="45">(S75-R75)^2</f>
        <v>8.6584441909016375E-5</v>
      </c>
      <c r="U75" s="36">
        <f t="shared" ref="U75:U138" si="46">(Q75^P_GRT)*(1-(1-Q75^(1/(1-1/n_VGM)))^(1-1/n_VGM))^2</f>
        <v>1.6957284843374353E-3</v>
      </c>
      <c r="V75" s="36">
        <f t="shared" ref="V75:V138" si="47">AE75</f>
        <v>1.776428991709408E-3</v>
      </c>
      <c r="W75" s="37">
        <f t="shared" si="19"/>
        <v>6.5125718900938258E-9</v>
      </c>
      <c r="X75" s="37">
        <f t="shared" si="20"/>
        <v>-2.7706436846228435</v>
      </c>
      <c r="Y75" s="37">
        <f t="shared" si="21"/>
        <v>-2.7504521476596584</v>
      </c>
      <c r="Z75" s="7">
        <f t="shared" ref="Z75:Z138" si="48">(U75-V75)^2</f>
        <v>6.5125718900938258E-9</v>
      </c>
      <c r="AA75" s="19">
        <f t="shared" ref="AA75:AA138" si="49">-LN(λ_GRT*(1-S75))</f>
        <v>1.0957982942758839</v>
      </c>
      <c r="AB75" s="47">
        <f t="shared" ref="AB75:AB138" si="50">IF(S75&lt;thetaRL,_xlfn.GAMMA(a),IF(S75=1,0,EXP(GAMMALN(a))*(1-_xlfn.GAMMA.DIST(AA75,a,1,TRUE))))</f>
        <v>3.445783070719084</v>
      </c>
      <c r="AC75" s="20">
        <f t="shared" ref="AC75:AC138" si="51">(1/(λ_GRT*k^β_GRT))*($AF$13-AB75)</f>
        <v>0.81370700239475457</v>
      </c>
      <c r="AD75" s="20"/>
      <c r="AE75" s="29">
        <f t="shared" ref="AE75:AE138" si="52">IF(S75&lt;thetaRL,0,(S75^P_GRT)*((AC75/$AD$11)^2))</f>
        <v>1.776428991709408E-3</v>
      </c>
      <c r="AF75" s="20"/>
      <c r="AG75" s="20"/>
      <c r="AI75" s="60">
        <f t="shared" ref="AI75:AI138" si="53">R75-$R$216</f>
        <v>0.68458307088628545</v>
      </c>
      <c r="AJ75" s="61">
        <f t="shared" si="22"/>
        <v>0.46865398094409694</v>
      </c>
      <c r="AK75" s="61">
        <f t="shared" ref="AK75:AK138" si="54">S75-$S$216</f>
        <v>0.67527799474962669</v>
      </c>
      <c r="AL75" s="61">
        <f t="shared" si="23"/>
        <v>0.45600037019307682</v>
      </c>
      <c r="AM75" s="61">
        <f t="shared" si="24"/>
        <v>0.46228388334763237</v>
      </c>
      <c r="AN75" s="61">
        <f t="shared" ref="AN75:AN138" si="55">U75-$U$216</f>
        <v>1.6957284843374353E-3</v>
      </c>
      <c r="AO75" s="61">
        <f t="shared" si="25"/>
        <v>2.8754950925933354E-6</v>
      </c>
      <c r="AP75" s="61">
        <f t="shared" ref="AP75:AP138" si="56">V75-$V$216</f>
        <v>1.776428991709408E-3</v>
      </c>
      <c r="AQ75" s="61">
        <f t="shared" si="26"/>
        <v>3.155699962585704E-6</v>
      </c>
      <c r="AR75" s="61">
        <f t="shared" si="27"/>
        <v>3.0123412416444726E-6</v>
      </c>
      <c r="AS75" s="62">
        <f t="shared" si="28"/>
        <v>9.3050761366587631E-3</v>
      </c>
      <c r="AT75" s="63">
        <f t="shared" si="29"/>
        <v>1.3592325800011506E-2</v>
      </c>
      <c r="AU75" s="64">
        <f t="shared" si="30"/>
        <v>-8.0700507371972733E-5</v>
      </c>
      <c r="AV75" s="65">
        <f t="shared" si="31"/>
        <v>-4.7590465170197632E-2</v>
      </c>
      <c r="AW75" s="66">
        <f t="shared" si="32"/>
        <v>8.6584441909016375E-5</v>
      </c>
      <c r="AX75" s="66">
        <f t="shared" si="33"/>
        <v>0.46865398094409694</v>
      </c>
      <c r="AY75" s="67">
        <f t="shared" si="34"/>
        <v>6.5125718900938258E-9</v>
      </c>
      <c r="AZ75" s="67">
        <f t="shared" si="35"/>
        <v>2.8754950925933354E-6</v>
      </c>
      <c r="BA75" s="68">
        <f t="shared" si="36"/>
        <v>3.6490494653563774E-5</v>
      </c>
      <c r="BB75" s="69">
        <f t="shared" si="37"/>
        <v>-3.1647257792930484E-7</v>
      </c>
      <c r="BC75" s="43"/>
      <c r="BD75" s="8"/>
      <c r="BE75" s="8"/>
    </row>
    <row r="76" spans="1:57" x14ac:dyDescent="0.25">
      <c r="L76" s="42">
        <v>1.22</v>
      </c>
      <c r="M76" s="46">
        <f t="shared" si="38"/>
        <v>16.595869074375614</v>
      </c>
      <c r="N76" s="43">
        <f t="shared" si="39"/>
        <v>0.16595869074375613</v>
      </c>
      <c r="O76" s="47">
        <f t="shared" si="40"/>
        <v>0.47402304750419233</v>
      </c>
      <c r="P76" s="47">
        <f t="shared" si="41"/>
        <v>0.46823663528695009</v>
      </c>
      <c r="Q76" s="47">
        <f t="shared" si="42"/>
        <v>0.6676809522120476</v>
      </c>
      <c r="R76" s="43">
        <f t="shared" si="43"/>
        <v>0.67717578214884622</v>
      </c>
      <c r="S76" s="43">
        <f t="shared" si="44"/>
        <v>0.66890947898135733</v>
      </c>
      <c r="T76" s="7">
        <f t="shared" si="45"/>
        <v>6.8331768056836793E-5</v>
      </c>
      <c r="U76" s="36">
        <f t="shared" si="46"/>
        <v>1.5161120737366566E-3</v>
      </c>
      <c r="V76" s="36">
        <f t="shared" si="47"/>
        <v>1.6014927617221905E-3</v>
      </c>
      <c r="W76" s="37">
        <f t="shared" ref="W76:W139" si="57">(U76-V76)^2</f>
        <v>7.2898618808830951E-9</v>
      </c>
      <c r="X76" s="37">
        <f t="shared" ref="X76:X139" si="58">LOG(U76)</f>
        <v>-2.8192686936865816</v>
      </c>
      <c r="Y76" s="37">
        <f t="shared" ref="Y76:Y139" si="59">LOG(V76)</f>
        <v>-2.7954750198794693</v>
      </c>
      <c r="Z76" s="7">
        <f t="shared" si="48"/>
        <v>7.2898618808830951E-9</v>
      </c>
      <c r="AA76" s="19">
        <f t="shared" si="49"/>
        <v>1.0763759267222368</v>
      </c>
      <c r="AB76" s="47">
        <f t="shared" si="50"/>
        <v>3.4538921972233254</v>
      </c>
      <c r="AC76" s="20">
        <f t="shared" si="51"/>
        <v>0.77443581442861165</v>
      </c>
      <c r="AD76" s="20"/>
      <c r="AE76" s="29">
        <f t="shared" si="52"/>
        <v>1.6014927617221905E-3</v>
      </c>
      <c r="AF76" s="20"/>
      <c r="AG76" s="20"/>
      <c r="AI76" s="60">
        <f t="shared" si="53"/>
        <v>0.67717578214884622</v>
      </c>
      <c r="AJ76" s="61">
        <f t="shared" ref="AJ76:AJ139" si="60">AI76^2</f>
        <v>0.45856703992890163</v>
      </c>
      <c r="AK76" s="61">
        <f t="shared" si="54"/>
        <v>0.66890947898135733</v>
      </c>
      <c r="AL76" s="61">
        <f t="shared" ref="AL76:AL139" si="61">AK76^2</f>
        <v>0.44743989107111093</v>
      </c>
      <c r="AM76" s="61">
        <f t="shared" ref="AM76:AM139" si="62">AI76*AK76</f>
        <v>0.45296929961597787</v>
      </c>
      <c r="AN76" s="61">
        <f t="shared" si="55"/>
        <v>1.5161120737366566E-3</v>
      </c>
      <c r="AO76" s="61">
        <f t="shared" ref="AO76:AO139" si="63">AN76^2</f>
        <v>2.2985958201300653E-6</v>
      </c>
      <c r="AP76" s="61">
        <f t="shared" si="56"/>
        <v>1.6014927617221905E-3</v>
      </c>
      <c r="AQ76" s="61">
        <f t="shared" ref="AQ76:AQ139" si="64">AP76^2</f>
        <v>2.5647790658485688E-6</v>
      </c>
      <c r="AR76" s="61">
        <f t="shared" ref="AR76:AR139" si="65">AN76*AP76</f>
        <v>2.4280425120488754E-6</v>
      </c>
      <c r="AS76" s="62">
        <f t="shared" ref="AS76:AS139" si="66">R76-S76</f>
        <v>8.2663031674888865E-3</v>
      </c>
      <c r="AT76" s="63">
        <f t="shared" ref="AT76:AT139" si="67">AS76/R76</f>
        <v>1.2207027163992579E-2</v>
      </c>
      <c r="AU76" s="64">
        <f t="shared" ref="AU76:AU139" si="68">U76-V76</f>
        <v>-8.5380687985533912E-5</v>
      </c>
      <c r="AV76" s="65">
        <f t="shared" ref="AV76:AV139" si="69">AU76/U76</f>
        <v>-5.6315551775207515E-2</v>
      </c>
      <c r="AW76" s="66">
        <f t="shared" ref="AW76:AW139" si="70">AS76^2</f>
        <v>6.8331768056836793E-5</v>
      </c>
      <c r="AX76" s="66">
        <f t="shared" ref="AX76:AX139" si="71">AJ76</f>
        <v>0.45856703992890163</v>
      </c>
      <c r="AY76" s="67">
        <f t="shared" ref="AY76:AY139" si="72">AU76^2</f>
        <v>7.2898618808830951E-9</v>
      </c>
      <c r="AZ76" s="67">
        <f t="shared" ref="AZ76:AZ139" si="73">AO76</f>
        <v>2.2985958201300653E-6</v>
      </c>
      <c r="BA76" s="68">
        <f t="shared" ref="BA76:BA139" si="74">AS76/255</f>
        <v>3.2416875166623086E-5</v>
      </c>
      <c r="BB76" s="69">
        <f t="shared" ref="BB76:BB139" si="75">AU76/255</f>
        <v>-3.3482622739425065E-7</v>
      </c>
      <c r="BC76" s="43"/>
      <c r="BD76" s="8"/>
      <c r="BE76" s="8"/>
    </row>
    <row r="77" spans="1:57" x14ac:dyDescent="0.25">
      <c r="L77" s="42">
        <v>1.24</v>
      </c>
      <c r="M77" s="46">
        <f t="shared" si="38"/>
        <v>17.378008287493756</v>
      </c>
      <c r="N77" s="43">
        <f t="shared" si="39"/>
        <v>0.17378008287493757</v>
      </c>
      <c r="O77" s="47">
        <f t="shared" si="40"/>
        <v>0.46884320421261605</v>
      </c>
      <c r="P77" s="47">
        <f t="shared" si="41"/>
        <v>0.46377257903174152</v>
      </c>
      <c r="Q77" s="47">
        <f t="shared" si="42"/>
        <v>0.66006353560678843</v>
      </c>
      <c r="R77" s="43">
        <f t="shared" si="43"/>
        <v>0.66977600601802301</v>
      </c>
      <c r="S77" s="43">
        <f t="shared" si="44"/>
        <v>0.66253225575963082</v>
      </c>
      <c r="T77" s="7">
        <f t="shared" si="45"/>
        <v>5.2471917805956919E-5</v>
      </c>
      <c r="U77" s="36">
        <f t="shared" si="46"/>
        <v>1.3545386933808499E-3</v>
      </c>
      <c r="V77" s="36">
        <f t="shared" si="47"/>
        <v>1.4430069897635196E-3</v>
      </c>
      <c r="W77" s="37">
        <f t="shared" si="57"/>
        <v>7.8266394648518852E-9</v>
      </c>
      <c r="X77" s="37">
        <f t="shared" si="58"/>
        <v>-2.8682085845165473</v>
      </c>
      <c r="Y77" s="37">
        <f t="shared" si="59"/>
        <v>-2.8407315652277987</v>
      </c>
      <c r="Z77" s="7">
        <f t="shared" si="48"/>
        <v>7.8266394648518852E-9</v>
      </c>
      <c r="AA77" s="19">
        <f t="shared" si="49"/>
        <v>1.0572978089847824</v>
      </c>
      <c r="AB77" s="47">
        <f t="shared" si="50"/>
        <v>3.4616469514772734</v>
      </c>
      <c r="AC77" s="20">
        <f t="shared" si="51"/>
        <v>0.73688079394906303</v>
      </c>
      <c r="AD77" s="20"/>
      <c r="AE77" s="29">
        <f t="shared" si="52"/>
        <v>1.4430069897635196E-3</v>
      </c>
      <c r="AF77" s="20"/>
      <c r="AG77" s="20"/>
      <c r="AI77" s="60">
        <f t="shared" si="53"/>
        <v>0.66977600601802301</v>
      </c>
      <c r="AJ77" s="61">
        <f t="shared" si="60"/>
        <v>0.44859989823745477</v>
      </c>
      <c r="AK77" s="61">
        <f t="shared" si="54"/>
        <v>0.66253225575963082</v>
      </c>
      <c r="AL77" s="61">
        <f t="shared" si="61"/>
        <v>0.43894898992194487</v>
      </c>
      <c r="AM77" s="61">
        <f t="shared" si="62"/>
        <v>0.44374820812079685</v>
      </c>
      <c r="AN77" s="61">
        <f t="shared" si="55"/>
        <v>1.3545386933808499E-3</v>
      </c>
      <c r="AO77" s="61">
        <f t="shared" si="63"/>
        <v>1.8347750718659001E-6</v>
      </c>
      <c r="AP77" s="61">
        <f t="shared" si="56"/>
        <v>1.4430069897635196E-3</v>
      </c>
      <c r="AQ77" s="61">
        <f t="shared" si="64"/>
        <v>2.0822691725063744E-6</v>
      </c>
      <c r="AR77" s="61">
        <f t="shared" si="65"/>
        <v>1.9546088024537113E-6</v>
      </c>
      <c r="AS77" s="62">
        <f t="shared" si="66"/>
        <v>7.2437502583921898E-3</v>
      </c>
      <c r="AT77" s="63">
        <f t="shared" si="67"/>
        <v>1.0815183275163887E-2</v>
      </c>
      <c r="AU77" s="64">
        <f t="shared" si="68"/>
        <v>-8.8468296382669676E-5</v>
      </c>
      <c r="AV77" s="65">
        <f t="shared" si="69"/>
        <v>-6.5312491119657826E-2</v>
      </c>
      <c r="AW77" s="66">
        <f t="shared" si="70"/>
        <v>5.2471917805956919E-5</v>
      </c>
      <c r="AX77" s="66">
        <f t="shared" si="71"/>
        <v>0.44859989823745477</v>
      </c>
      <c r="AY77" s="67">
        <f t="shared" si="72"/>
        <v>7.8266394648518852E-9</v>
      </c>
      <c r="AZ77" s="67">
        <f t="shared" si="73"/>
        <v>1.8347750718659001E-6</v>
      </c>
      <c r="BA77" s="68">
        <f t="shared" si="74"/>
        <v>2.8406863758400744E-5</v>
      </c>
      <c r="BB77" s="69">
        <f t="shared" si="75"/>
        <v>-3.4693449561831245E-7</v>
      </c>
      <c r="BC77" s="43"/>
      <c r="BD77" s="8"/>
      <c r="BE77" s="8"/>
    </row>
    <row r="78" spans="1:57" x14ac:dyDescent="0.25">
      <c r="L78" s="42">
        <v>1.26</v>
      </c>
      <c r="M78" s="46">
        <f t="shared" si="38"/>
        <v>18.197008586099841</v>
      </c>
      <c r="N78" s="43">
        <f t="shared" si="39"/>
        <v>0.18197008586099842</v>
      </c>
      <c r="O78" s="47">
        <f t="shared" si="40"/>
        <v>0.46367182587621708</v>
      </c>
      <c r="P78" s="47">
        <f t="shared" si="41"/>
        <v>0.45930394409253689</v>
      </c>
      <c r="Q78" s="47">
        <f t="shared" si="42"/>
        <v>0.65245856746502506</v>
      </c>
      <c r="R78" s="43">
        <f t="shared" si="43"/>
        <v>0.66238832268031012</v>
      </c>
      <c r="S78" s="43">
        <f t="shared" si="44"/>
        <v>0.65614849156076704</v>
      </c>
      <c r="T78" s="7">
        <f t="shared" si="45"/>
        <v>3.8935492400418134E-5</v>
      </c>
      <c r="U78" s="36">
        <f t="shared" si="46"/>
        <v>1.2093433306421594E-3</v>
      </c>
      <c r="V78" s="36">
        <f t="shared" si="47"/>
        <v>1.2995164204541046E-3</v>
      </c>
      <c r="W78" s="37">
        <f t="shared" si="57"/>
        <v>8.131186126233143E-9</v>
      </c>
      <c r="X78" s="37">
        <f t="shared" si="58"/>
        <v>-2.9174503861236851</v>
      </c>
      <c r="Y78" s="37">
        <f t="shared" si="59"/>
        <v>-2.8862182284618889</v>
      </c>
      <c r="Z78" s="7">
        <f t="shared" si="48"/>
        <v>8.131186126233143E-9</v>
      </c>
      <c r="AA78" s="19">
        <f t="shared" si="49"/>
        <v>1.0385578394419945</v>
      </c>
      <c r="AB78" s="47">
        <f t="shared" si="50"/>
        <v>3.4690602898128167</v>
      </c>
      <c r="AC78" s="20">
        <f t="shared" si="51"/>
        <v>0.70097919553652654</v>
      </c>
      <c r="AD78" s="20"/>
      <c r="AE78" s="29">
        <f t="shared" si="52"/>
        <v>1.2995164204541046E-3</v>
      </c>
      <c r="AF78" s="20"/>
      <c r="AG78" s="20"/>
      <c r="AI78" s="60">
        <f t="shared" si="53"/>
        <v>0.66238832268031012</v>
      </c>
      <c r="AJ78" s="61">
        <f t="shared" si="60"/>
        <v>0.43875829002323463</v>
      </c>
      <c r="AK78" s="61">
        <f t="shared" si="54"/>
        <v>0.65614849156076704</v>
      </c>
      <c r="AL78" s="61">
        <f t="shared" si="61"/>
        <v>0.43053084297746996</v>
      </c>
      <c r="AM78" s="61">
        <f t="shared" si="62"/>
        <v>0.43462509875415212</v>
      </c>
      <c r="AN78" s="61">
        <f t="shared" si="55"/>
        <v>1.2093433306421594E-3</v>
      </c>
      <c r="AO78" s="61">
        <f t="shared" si="63"/>
        <v>1.4625112913686713E-6</v>
      </c>
      <c r="AP78" s="61">
        <f t="shared" si="56"/>
        <v>1.2995164204541046E-3</v>
      </c>
      <c r="AQ78" s="61">
        <f t="shared" si="64"/>
        <v>1.6887429270298492E-6</v>
      </c>
      <c r="AR78" s="61">
        <f t="shared" si="65"/>
        <v>1.5715615161361437E-6</v>
      </c>
      <c r="AS78" s="62">
        <f t="shared" si="66"/>
        <v>6.2398311195430711E-3</v>
      </c>
      <c r="AT78" s="63">
        <f t="shared" si="67"/>
        <v>9.4202009695672339E-3</v>
      </c>
      <c r="AU78" s="64">
        <f t="shared" si="68"/>
        <v>-9.017308981194524E-5</v>
      </c>
      <c r="AV78" s="65">
        <f t="shared" si="69"/>
        <v>-7.4563680575361072E-2</v>
      </c>
      <c r="AW78" s="66">
        <f t="shared" si="70"/>
        <v>3.8935492400418134E-5</v>
      </c>
      <c r="AX78" s="66">
        <f t="shared" si="71"/>
        <v>0.43875829002323463</v>
      </c>
      <c r="AY78" s="67">
        <f t="shared" si="72"/>
        <v>8.131186126233143E-9</v>
      </c>
      <c r="AZ78" s="67">
        <f t="shared" si="73"/>
        <v>1.4625112913686713E-6</v>
      </c>
      <c r="BA78" s="68">
        <f t="shared" si="74"/>
        <v>2.4469925958992437E-5</v>
      </c>
      <c r="BB78" s="69">
        <f t="shared" si="75"/>
        <v>-3.5361996004684407E-7</v>
      </c>
      <c r="BC78" s="43"/>
      <c r="BD78" s="8"/>
      <c r="BE78" s="8"/>
    </row>
    <row r="79" spans="1:57" x14ac:dyDescent="0.25">
      <c r="L79" s="42">
        <v>1.28</v>
      </c>
      <c r="M79" s="46">
        <f t="shared" si="38"/>
        <v>19.054607179632477</v>
      </c>
      <c r="N79" s="43">
        <f t="shared" si="39"/>
        <v>0.19054607179632477</v>
      </c>
      <c r="O79" s="47">
        <f t="shared" si="40"/>
        <v>0.45851197710855418</v>
      </c>
      <c r="P79" s="47">
        <f t="shared" si="41"/>
        <v>0.45483222464380474</v>
      </c>
      <c r="Q79" s="47">
        <f t="shared" si="42"/>
        <v>0.6448705545714033</v>
      </c>
      <c r="R79" s="43">
        <f t="shared" si="43"/>
        <v>0.65501711015507746</v>
      </c>
      <c r="S79" s="43">
        <f t="shared" si="44"/>
        <v>0.64976032091972113</v>
      </c>
      <c r="T79" s="7">
        <f t="shared" si="45"/>
        <v>2.7633833064958184E-5</v>
      </c>
      <c r="U79" s="36">
        <f t="shared" si="46"/>
        <v>1.078992901047376E-3</v>
      </c>
      <c r="V79" s="36">
        <f t="shared" si="47"/>
        <v>1.1696838869788557E-3</v>
      </c>
      <c r="W79" s="37">
        <f t="shared" si="57"/>
        <v>8.2248549292238536E-9</v>
      </c>
      <c r="X79" s="37">
        <f t="shared" si="58"/>
        <v>-2.9669814126350631</v>
      </c>
      <c r="Y79" s="37">
        <f t="shared" si="59"/>
        <v>-2.9319314926899143</v>
      </c>
      <c r="Z79" s="7">
        <f t="shared" si="48"/>
        <v>8.2248549292238536E-9</v>
      </c>
      <c r="AA79" s="19">
        <f t="shared" si="49"/>
        <v>1.0201500246199307</v>
      </c>
      <c r="AB79" s="47">
        <f t="shared" si="50"/>
        <v>3.4761448687968115</v>
      </c>
      <c r="AC79" s="20">
        <f t="shared" si="51"/>
        <v>0.66666972548498327</v>
      </c>
      <c r="AD79" s="20"/>
      <c r="AE79" s="29">
        <f t="shared" si="52"/>
        <v>1.1696838869788557E-3</v>
      </c>
      <c r="AF79" s="20"/>
      <c r="AG79" s="20"/>
      <c r="AI79" s="60">
        <f t="shared" si="53"/>
        <v>0.65501711015507746</v>
      </c>
      <c r="AJ79" s="61">
        <f t="shared" si="60"/>
        <v>0.42904741459590889</v>
      </c>
      <c r="AK79" s="61">
        <f t="shared" si="54"/>
        <v>0.64976032091972113</v>
      </c>
      <c r="AL79" s="61">
        <f t="shared" si="61"/>
        <v>0.42218847464169901</v>
      </c>
      <c r="AM79" s="61">
        <f t="shared" si="62"/>
        <v>0.42560412770227146</v>
      </c>
      <c r="AN79" s="61">
        <f t="shared" si="55"/>
        <v>1.078992901047376E-3</v>
      </c>
      <c r="AO79" s="61">
        <f t="shared" si="63"/>
        <v>1.1642256805106325E-6</v>
      </c>
      <c r="AP79" s="61">
        <f t="shared" si="56"/>
        <v>1.1696838869788557E-3</v>
      </c>
      <c r="AQ79" s="61">
        <f t="shared" si="64"/>
        <v>1.3681603954579646E-6</v>
      </c>
      <c r="AR79" s="61">
        <f t="shared" si="65"/>
        <v>1.2620806105196866E-6</v>
      </c>
      <c r="AS79" s="62">
        <f t="shared" si="66"/>
        <v>5.2567892353563295E-3</v>
      </c>
      <c r="AT79" s="63">
        <f t="shared" si="67"/>
        <v>8.0254227772947294E-3</v>
      </c>
      <c r="AU79" s="64">
        <f t="shared" si="68"/>
        <v>-9.0690985931479728E-5</v>
      </c>
      <c r="AV79" s="65">
        <f t="shared" si="69"/>
        <v>-8.405151307617148E-2</v>
      </c>
      <c r="AW79" s="66">
        <f t="shared" si="70"/>
        <v>2.7633833064958184E-5</v>
      </c>
      <c r="AX79" s="66">
        <f t="shared" si="71"/>
        <v>0.42904741459590889</v>
      </c>
      <c r="AY79" s="67">
        <f t="shared" si="72"/>
        <v>8.2248549292238536E-9</v>
      </c>
      <c r="AZ79" s="67">
        <f t="shared" si="73"/>
        <v>1.1642256805106325E-6</v>
      </c>
      <c r="BA79" s="68">
        <f t="shared" si="74"/>
        <v>2.0614859746495411E-5</v>
      </c>
      <c r="BB79" s="69">
        <f t="shared" si="75"/>
        <v>-3.5565092522148912E-7</v>
      </c>
      <c r="BC79" s="43"/>
      <c r="BD79" s="8"/>
      <c r="BE79" s="8"/>
    </row>
    <row r="80" spans="1:57" x14ac:dyDescent="0.25">
      <c r="L80" s="42">
        <v>1.3</v>
      </c>
      <c r="M80" s="46">
        <f t="shared" si="38"/>
        <v>19.952623149688804</v>
      </c>
      <c r="N80" s="43">
        <f t="shared" si="39"/>
        <v>0.19952623149688806</v>
      </c>
      <c r="O80" s="47">
        <f t="shared" si="40"/>
        <v>0.45336657859787555</v>
      </c>
      <c r="P80" s="47">
        <f t="shared" si="41"/>
        <v>0.45035889138900342</v>
      </c>
      <c r="Q80" s="47">
        <f t="shared" si="42"/>
        <v>0.63730379205569943</v>
      </c>
      <c r="R80" s="43">
        <f t="shared" si="43"/>
        <v>0.64766654085410802</v>
      </c>
      <c r="S80" s="43">
        <f t="shared" si="44"/>
        <v>0.64336984484143356</v>
      </c>
      <c r="T80" s="7">
        <f t="shared" si="45"/>
        <v>1.8461596625332616E-5</v>
      </c>
      <c r="U80" s="36">
        <f t="shared" si="46"/>
        <v>9.6207896217598147E-4</v>
      </c>
      <c r="V80" s="36">
        <f t="shared" si="47"/>
        <v>1.0522819488766656E-3</v>
      </c>
      <c r="W80" s="37">
        <f t="shared" si="57"/>
        <v>8.1365788097237927E-9</v>
      </c>
      <c r="X80" s="37">
        <f t="shared" si="58"/>
        <v>-3.0167892819850715</v>
      </c>
      <c r="Y80" s="37">
        <f t="shared" si="59"/>
        <v>-2.9778678795403102</v>
      </c>
      <c r="Z80" s="7">
        <f t="shared" si="48"/>
        <v>8.1365788097237927E-9</v>
      </c>
      <c r="AA80" s="19">
        <f t="shared" si="49"/>
        <v>1.0020684772753767</v>
      </c>
      <c r="AB80" s="47">
        <f t="shared" si="50"/>
        <v>3.4829130393674865</v>
      </c>
      <c r="AC80" s="20">
        <f t="shared" si="51"/>
        <v>0.6338925701984216</v>
      </c>
      <c r="AD80" s="20"/>
      <c r="AE80" s="29">
        <f t="shared" si="52"/>
        <v>1.0522819488766656E-3</v>
      </c>
      <c r="AF80" s="20"/>
      <c r="AG80" s="20"/>
      <c r="AI80" s="60">
        <f t="shared" si="53"/>
        <v>0.64766654085410802</v>
      </c>
      <c r="AJ80" s="61">
        <f t="shared" si="60"/>
        <v>0.41947194814192595</v>
      </c>
      <c r="AK80" s="61">
        <f t="shared" si="54"/>
        <v>0.64336984484143356</v>
      </c>
      <c r="AL80" s="61">
        <f t="shared" si="61"/>
        <v>0.4139247572512903</v>
      </c>
      <c r="AM80" s="61">
        <f t="shared" si="62"/>
        <v>0.41668912189829549</v>
      </c>
      <c r="AN80" s="61">
        <f t="shared" si="55"/>
        <v>9.6207896217598147E-4</v>
      </c>
      <c r="AO80" s="61">
        <f t="shared" si="63"/>
        <v>9.2559592946161361E-7</v>
      </c>
      <c r="AP80" s="61">
        <f t="shared" si="56"/>
        <v>1.0522819488766656E-3</v>
      </c>
      <c r="AQ80" s="61">
        <f t="shared" si="64"/>
        <v>1.1072972999316734E-6</v>
      </c>
      <c r="AR80" s="61">
        <f t="shared" si="65"/>
        <v>1.0123783252917815E-6</v>
      </c>
      <c r="AS80" s="62">
        <f t="shared" si="66"/>
        <v>4.2966960126744613E-3</v>
      </c>
      <c r="AT80" s="63">
        <f t="shared" si="67"/>
        <v>6.6341176232574996E-3</v>
      </c>
      <c r="AU80" s="64">
        <f t="shared" si="68"/>
        <v>-9.0202986700684104E-5</v>
      </c>
      <c r="AV80" s="65">
        <f t="shared" si="69"/>
        <v>-9.3758402633259491E-2</v>
      </c>
      <c r="AW80" s="66">
        <f t="shared" si="70"/>
        <v>1.8461596625332616E-5</v>
      </c>
      <c r="AX80" s="66">
        <f t="shared" si="71"/>
        <v>0.41947194814192595</v>
      </c>
      <c r="AY80" s="67">
        <f t="shared" si="72"/>
        <v>8.1365788097237927E-9</v>
      </c>
      <c r="AZ80" s="67">
        <f t="shared" si="73"/>
        <v>9.2559592946161361E-7</v>
      </c>
      <c r="BA80" s="68">
        <f t="shared" si="74"/>
        <v>1.6849788284997889E-5</v>
      </c>
      <c r="BB80" s="69">
        <f t="shared" si="75"/>
        <v>-3.5373720274778081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8"/>
        <v>20.8929613085404</v>
      </c>
      <c r="N81" s="43">
        <f t="shared" si="39"/>
        <v>0.208929613085404</v>
      </c>
      <c r="O81" s="47">
        <f t="shared" si="40"/>
        <v>0.44823840571172457</v>
      </c>
      <c r="P81" s="47">
        <f t="shared" si="41"/>
        <v>0.44588539052460846</v>
      </c>
      <c r="Q81" s="47">
        <f t="shared" si="42"/>
        <v>0.62976236134077146</v>
      </c>
      <c r="R81" s="43">
        <f t="shared" si="43"/>
        <v>0.64034057958817803</v>
      </c>
      <c r="S81" s="43">
        <f t="shared" si="44"/>
        <v>0.63697912932086931</v>
      </c>
      <c r="T81" s="7">
        <f t="shared" si="45"/>
        <v>1.1299347899589857E-5</v>
      </c>
      <c r="U81" s="36">
        <f t="shared" si="46"/>
        <v>8.5731035287038863E-4</v>
      </c>
      <c r="V81" s="36">
        <f t="shared" si="47"/>
        <v>9.4618498227877024E-4</v>
      </c>
      <c r="W81" s="37">
        <f t="shared" si="57"/>
        <v>7.8986997524771689E-9</v>
      </c>
      <c r="X81" s="37">
        <f t="shared" si="58"/>
        <v>-3.0668619317062138</v>
      </c>
      <c r="Y81" s="37">
        <f t="shared" si="59"/>
        <v>-3.0240239492965633</v>
      </c>
      <c r="Z81" s="7">
        <f t="shared" si="48"/>
        <v>7.8986997524771689E-9</v>
      </c>
      <c r="AA81" s="19">
        <f t="shared" si="49"/>
        <v>0.98430741451297599</v>
      </c>
      <c r="AB81" s="47">
        <f t="shared" si="50"/>
        <v>3.4893768422133271</v>
      </c>
      <c r="AC81" s="20">
        <f t="shared" si="51"/>
        <v>0.60258941857015125</v>
      </c>
      <c r="AD81" s="20"/>
      <c r="AE81" s="29">
        <f t="shared" si="52"/>
        <v>9.4618498227877024E-4</v>
      </c>
      <c r="AF81" s="20"/>
      <c r="AG81" s="20"/>
      <c r="AI81" s="60">
        <f t="shared" si="53"/>
        <v>0.64034057958817803</v>
      </c>
      <c r="AJ81" s="61">
        <f t="shared" si="60"/>
        <v>0.41003605786732378</v>
      </c>
      <c r="AK81" s="61">
        <f t="shared" si="54"/>
        <v>0.63697912932086931</v>
      </c>
      <c r="AL81" s="61">
        <f t="shared" si="61"/>
        <v>0.40574241119037274</v>
      </c>
      <c r="AM81" s="61">
        <f t="shared" si="62"/>
        <v>0.40788358485489845</v>
      </c>
      <c r="AN81" s="61">
        <f t="shared" si="55"/>
        <v>8.5731035287038863E-4</v>
      </c>
      <c r="AO81" s="61">
        <f t="shared" si="63"/>
        <v>7.3498104113875024E-7</v>
      </c>
      <c r="AP81" s="61">
        <f t="shared" si="56"/>
        <v>9.4618498227877024E-4</v>
      </c>
      <c r="AQ81" s="61">
        <f t="shared" si="64"/>
        <v>8.9526602068987679E-7</v>
      </c>
      <c r="AR81" s="61">
        <f t="shared" si="65"/>
        <v>8.1117418103807488E-7</v>
      </c>
      <c r="AS81" s="62">
        <f t="shared" si="66"/>
        <v>3.3614502673087188E-3</v>
      </c>
      <c r="AT81" s="63">
        <f t="shared" si="67"/>
        <v>5.2494725064442535E-3</v>
      </c>
      <c r="AU81" s="64">
        <f t="shared" si="68"/>
        <v>-8.8874629408381605E-5</v>
      </c>
      <c r="AV81" s="65">
        <f t="shared" si="69"/>
        <v>-0.10366680993740199</v>
      </c>
      <c r="AW81" s="66">
        <f t="shared" si="70"/>
        <v>1.1299347899589857E-5</v>
      </c>
      <c r="AX81" s="66">
        <f t="shared" si="71"/>
        <v>0.41003605786732378</v>
      </c>
      <c r="AY81" s="67">
        <f t="shared" si="72"/>
        <v>7.8986997524771689E-9</v>
      </c>
      <c r="AZ81" s="67">
        <f t="shared" si="73"/>
        <v>7.3498104113875024E-7</v>
      </c>
      <c r="BA81" s="68">
        <f t="shared" si="74"/>
        <v>1.3182157911014583E-5</v>
      </c>
      <c r="BB81" s="69">
        <f t="shared" si="75"/>
        <v>-3.4852795846424157E-7</v>
      </c>
      <c r="BC81" s="43"/>
      <c r="BD81" s="8"/>
      <c r="BE81" s="8"/>
    </row>
    <row r="82" spans="2:57" x14ac:dyDescent="0.25">
      <c r="L82" s="42">
        <v>1.34</v>
      </c>
      <c r="M82" s="46">
        <f t="shared" si="38"/>
        <v>21.877616239495538</v>
      </c>
      <c r="N82" s="43">
        <f t="shared" si="39"/>
        <v>0.21877616239495537</v>
      </c>
      <c r="O82" s="47">
        <f t="shared" si="40"/>
        <v>0.44313008803257098</v>
      </c>
      <c r="P82" s="47">
        <f t="shared" si="41"/>
        <v>0.44141314277913229</v>
      </c>
      <c r="Q82" s="47">
        <f t="shared" si="42"/>
        <v>0.62225012945966329</v>
      </c>
      <c r="R82" s="43">
        <f t="shared" si="43"/>
        <v>0.63304298290367289</v>
      </c>
      <c r="S82" s="43">
        <f t="shared" si="44"/>
        <v>0.63059020397018906</v>
      </c>
      <c r="T82" s="7">
        <f t="shared" si="45"/>
        <v>6.0161244965420967E-6</v>
      </c>
      <c r="U82" s="36">
        <f t="shared" si="46"/>
        <v>7.6350584834806382E-4</v>
      </c>
      <c r="V82" s="36">
        <f t="shared" si="47"/>
        <v>8.5036171472446798E-4</v>
      </c>
      <c r="W82" s="37">
        <f t="shared" si="57"/>
        <v>7.5439415239957725E-9</v>
      </c>
      <c r="X82" s="37">
        <f t="shared" si="58"/>
        <v>-3.1171876319598</v>
      </c>
      <c r="Y82" s="37">
        <f t="shared" si="59"/>
        <v>-3.0703963009990956</v>
      </c>
      <c r="Z82" s="7">
        <f t="shared" si="48"/>
        <v>7.5439415239957725E-9</v>
      </c>
      <c r="AA82" s="19">
        <f t="shared" si="49"/>
        <v>0.96686115593572142</v>
      </c>
      <c r="AB82" s="47">
        <f t="shared" si="50"/>
        <v>3.4955480043129672</v>
      </c>
      <c r="AC82" s="20">
        <f t="shared" si="51"/>
        <v>0.57270347873954897</v>
      </c>
      <c r="AD82" s="20"/>
      <c r="AE82" s="29">
        <f t="shared" si="52"/>
        <v>8.5036171472446798E-4</v>
      </c>
      <c r="AF82" s="20"/>
      <c r="AG82" s="20"/>
      <c r="AI82" s="60">
        <f t="shared" si="53"/>
        <v>0.63304298290367289</v>
      </c>
      <c r="AJ82" s="61">
        <f t="shared" si="60"/>
        <v>0.40074341820357989</v>
      </c>
      <c r="AK82" s="61">
        <f t="shared" si="54"/>
        <v>0.63059020397018906</v>
      </c>
      <c r="AL82" s="61">
        <f t="shared" si="61"/>
        <v>0.39764400534316463</v>
      </c>
      <c r="AM82" s="61">
        <f t="shared" si="62"/>
        <v>0.39919070371112397</v>
      </c>
      <c r="AN82" s="61">
        <f t="shared" si="55"/>
        <v>7.6350584834806382E-4</v>
      </c>
      <c r="AO82" s="61">
        <f t="shared" si="63"/>
        <v>5.8294118046169664E-7</v>
      </c>
      <c r="AP82" s="61">
        <f t="shared" si="56"/>
        <v>8.5036171472446798E-4</v>
      </c>
      <c r="AQ82" s="61">
        <f t="shared" si="64"/>
        <v>7.2311504586913749E-7</v>
      </c>
      <c r="AR82" s="61">
        <f t="shared" si="65"/>
        <v>6.4925614240341915E-7</v>
      </c>
      <c r="AS82" s="62">
        <f t="shared" si="66"/>
        <v>2.4527789334838346E-3</v>
      </c>
      <c r="AT82" s="63">
        <f t="shared" si="67"/>
        <v>3.8745851383318501E-3</v>
      </c>
      <c r="AU82" s="64">
        <f t="shared" si="68"/>
        <v>-8.6855866376404152E-5</v>
      </c>
      <c r="AV82" s="65">
        <f t="shared" si="69"/>
        <v>-0.11375926794054977</v>
      </c>
      <c r="AW82" s="66">
        <f t="shared" si="70"/>
        <v>6.0161244965420967E-6</v>
      </c>
      <c r="AX82" s="66">
        <f t="shared" si="71"/>
        <v>0.40074341820357989</v>
      </c>
      <c r="AY82" s="67">
        <f t="shared" si="72"/>
        <v>7.5439415239957725E-9</v>
      </c>
      <c r="AZ82" s="67">
        <f t="shared" si="73"/>
        <v>5.8294118046169664E-7</v>
      </c>
      <c r="BA82" s="68">
        <f t="shared" si="74"/>
        <v>9.6187409156228811E-6</v>
      </c>
      <c r="BB82" s="69">
        <f t="shared" si="75"/>
        <v>-3.40611240691781E-7</v>
      </c>
      <c r="BC82" s="43"/>
    </row>
    <row r="83" spans="2:57" x14ac:dyDescent="0.25">
      <c r="L83" s="42">
        <v>1.36</v>
      </c>
      <c r="M83" s="46">
        <f t="shared" si="38"/>
        <v>22.908676527677738</v>
      </c>
      <c r="N83" s="43">
        <f t="shared" si="39"/>
        <v>0.22908676527677738</v>
      </c>
      <c r="O83" s="47">
        <f t="shared" si="40"/>
        <v>0.43804410974059332</v>
      </c>
      <c r="P83" s="47">
        <f t="shared" si="41"/>
        <v>0.43694354252591167</v>
      </c>
      <c r="Q83" s="47">
        <f t="shared" si="42"/>
        <v>0.61477074961851963</v>
      </c>
      <c r="R83" s="43">
        <f t="shared" si="43"/>
        <v>0.62577729962941908</v>
      </c>
      <c r="S83" s="43">
        <f t="shared" si="44"/>
        <v>0.62420506075130244</v>
      </c>
      <c r="T83" s="7">
        <f t="shared" si="45"/>
        <v>2.4719350898614661E-6</v>
      </c>
      <c r="U83" s="36">
        <f t="shared" si="46"/>
        <v>6.7958690845408966E-4</v>
      </c>
      <c r="V83" s="36">
        <f t="shared" si="47"/>
        <v>7.6386819446689908E-4</v>
      </c>
      <c r="W83" s="37">
        <f t="shared" si="57"/>
        <v>7.103335171972986E-9</v>
      </c>
      <c r="X83" s="37">
        <f t="shared" si="58"/>
        <v>-3.1677549959608959</v>
      </c>
      <c r="Y83" s="37">
        <f t="shared" si="59"/>
        <v>-3.1169815725159569</v>
      </c>
      <c r="Z83" s="7">
        <f t="shared" si="48"/>
        <v>7.103335171972986E-9</v>
      </c>
      <c r="AA83" s="19">
        <f t="shared" si="49"/>
        <v>0.94972412182823795</v>
      </c>
      <c r="AB83" s="47">
        <f t="shared" si="50"/>
        <v>3.5014379365567354</v>
      </c>
      <c r="AC83" s="20">
        <f t="shared" si="51"/>
        <v>0.54417948961052443</v>
      </c>
      <c r="AD83" s="20"/>
      <c r="AE83" s="29">
        <f t="shared" si="52"/>
        <v>7.6386819446689908E-4</v>
      </c>
      <c r="AF83" s="20"/>
      <c r="AG83" s="20"/>
      <c r="AI83" s="60">
        <f t="shared" si="53"/>
        <v>0.62577729962941908</v>
      </c>
      <c r="AJ83" s="61">
        <f t="shared" si="60"/>
        <v>0.39159722873148772</v>
      </c>
      <c r="AK83" s="61">
        <f t="shared" si="54"/>
        <v>0.62420506075130244</v>
      </c>
      <c r="AL83" s="61">
        <f t="shared" si="61"/>
        <v>0.38963195786753718</v>
      </c>
      <c r="AM83" s="61">
        <f t="shared" si="62"/>
        <v>0.3906133573319675</v>
      </c>
      <c r="AN83" s="61">
        <f t="shared" si="55"/>
        <v>6.7958690845408966E-4</v>
      </c>
      <c r="AO83" s="61">
        <f t="shared" si="63"/>
        <v>4.6183836614218725E-7</v>
      </c>
      <c r="AP83" s="61">
        <f t="shared" si="56"/>
        <v>7.6386819446689908E-4</v>
      </c>
      <c r="AQ83" s="61">
        <f t="shared" si="64"/>
        <v>5.8349461851812038E-7</v>
      </c>
      <c r="AR83" s="61">
        <f t="shared" si="65"/>
        <v>5.1911482474416728E-7</v>
      </c>
      <c r="AS83" s="62">
        <f t="shared" si="66"/>
        <v>1.5722388781166385E-3</v>
      </c>
      <c r="AT83" s="63">
        <f t="shared" si="67"/>
        <v>2.5124575133161709E-3</v>
      </c>
      <c r="AU83" s="64">
        <f t="shared" si="68"/>
        <v>-8.4281286012809426E-5</v>
      </c>
      <c r="AV83" s="65">
        <f t="shared" si="69"/>
        <v>-0.12401840730647794</v>
      </c>
      <c r="AW83" s="66">
        <f t="shared" si="70"/>
        <v>2.4719350898614661E-6</v>
      </c>
      <c r="AX83" s="66">
        <f t="shared" si="71"/>
        <v>0.39159722873148772</v>
      </c>
      <c r="AY83" s="67">
        <f t="shared" si="72"/>
        <v>7.103335171972986E-9</v>
      </c>
      <c r="AZ83" s="67">
        <f t="shared" si="73"/>
        <v>4.6183836614218725E-7</v>
      </c>
      <c r="BA83" s="68">
        <f t="shared" si="74"/>
        <v>6.1656426592809351E-6</v>
      </c>
      <c r="BB83" s="69">
        <f t="shared" si="75"/>
        <v>-3.3051484710905657E-7</v>
      </c>
      <c r="BC83" s="43"/>
    </row>
    <row r="84" spans="2:57" x14ac:dyDescent="0.25">
      <c r="L84" s="42">
        <v>1.38</v>
      </c>
      <c r="M84" s="46">
        <f t="shared" si="38"/>
        <v>23.988329190194907</v>
      </c>
      <c r="N84" s="43">
        <f t="shared" si="39"/>
        <v>0.23988329190194907</v>
      </c>
      <c r="O84" s="47">
        <f t="shared" si="40"/>
        <v>0.4329828107592727</v>
      </c>
      <c r="P84" s="47">
        <f t="shared" si="41"/>
        <v>0.43247795696829422</v>
      </c>
      <c r="Q84" s="47">
        <f t="shared" si="42"/>
        <v>0.60732766288128337</v>
      </c>
      <c r="R84" s="43">
        <f t="shared" si="43"/>
        <v>0.61854687251324669</v>
      </c>
      <c r="S84" s="43">
        <f t="shared" si="44"/>
        <v>0.61782565281184887</v>
      </c>
      <c r="T84" s="7">
        <f t="shared" si="45"/>
        <v>5.2015785768436623E-7</v>
      </c>
      <c r="U84" s="36">
        <f t="shared" si="46"/>
        <v>6.0457058361571459E-4</v>
      </c>
      <c r="V84" s="36">
        <f t="shared" si="47"/>
        <v>6.8584118234768141E-4</v>
      </c>
      <c r="W84" s="37">
        <f t="shared" si="57"/>
        <v>6.6049102182523678E-9</v>
      </c>
      <c r="X84" s="37">
        <f t="shared" si="58"/>
        <v>-3.218552987962322</v>
      </c>
      <c r="Y84" s="37">
        <f t="shared" si="59"/>
        <v>-3.1637764405839128</v>
      </c>
      <c r="Z84" s="7">
        <f t="shared" si="48"/>
        <v>6.6049102182523678E-9</v>
      </c>
      <c r="AA84" s="19">
        <f t="shared" si="49"/>
        <v>0.93289083137225826</v>
      </c>
      <c r="AB84" s="47">
        <f t="shared" si="50"/>
        <v>3.5070577323727941</v>
      </c>
      <c r="AC84" s="20">
        <f t="shared" si="51"/>
        <v>0.51696372750490815</v>
      </c>
      <c r="AD84" s="20"/>
      <c r="AE84" s="29">
        <f t="shared" si="52"/>
        <v>6.8584118234768141E-4</v>
      </c>
      <c r="AF84" s="20"/>
      <c r="AG84" s="20"/>
      <c r="AI84" s="60">
        <f t="shared" si="53"/>
        <v>0.61854687251324669</v>
      </c>
      <c r="AJ84" s="61">
        <f t="shared" si="60"/>
        <v>0.38260023349591865</v>
      </c>
      <c r="AK84" s="61">
        <f t="shared" si="54"/>
        <v>0.61782565281184887</v>
      </c>
      <c r="AL84" s="61">
        <f t="shared" si="61"/>
        <v>0.38170853727238724</v>
      </c>
      <c r="AM84" s="61">
        <f t="shared" si="62"/>
        <v>0.38215412530522408</v>
      </c>
      <c r="AN84" s="61">
        <f t="shared" si="55"/>
        <v>6.0457058361571459E-4</v>
      </c>
      <c r="AO84" s="61">
        <f t="shared" si="63"/>
        <v>3.6550559057344574E-7</v>
      </c>
      <c r="AP84" s="61">
        <f t="shared" si="56"/>
        <v>6.8584118234768141E-4</v>
      </c>
      <c r="AQ84" s="61">
        <f t="shared" si="64"/>
        <v>4.7037812740406557E-7</v>
      </c>
      <c r="AR84" s="61">
        <f t="shared" si="65"/>
        <v>4.1463940387962949E-7</v>
      </c>
      <c r="AS84" s="62">
        <f t="shared" si="66"/>
        <v>7.2121970139782388E-4</v>
      </c>
      <c r="AT84" s="63">
        <f t="shared" si="67"/>
        <v>1.1659903775236991E-3</v>
      </c>
      <c r="AU84" s="64">
        <f t="shared" si="68"/>
        <v>-8.1270598731966823E-5</v>
      </c>
      <c r="AV84" s="65">
        <f t="shared" si="69"/>
        <v>-0.13442698162043748</v>
      </c>
      <c r="AW84" s="66">
        <f t="shared" si="70"/>
        <v>5.2015785768436623E-7</v>
      </c>
      <c r="AX84" s="66">
        <f t="shared" si="71"/>
        <v>0.38260023349591865</v>
      </c>
      <c r="AY84" s="67">
        <f t="shared" si="72"/>
        <v>6.6049102182523678E-9</v>
      </c>
      <c r="AZ84" s="67">
        <f t="shared" si="73"/>
        <v>3.6550559057344574E-7</v>
      </c>
      <c r="BA84" s="68">
        <f t="shared" si="74"/>
        <v>2.82831255450127E-6</v>
      </c>
      <c r="BB84" s="69">
        <f t="shared" si="75"/>
        <v>-3.1870823032143853E-7</v>
      </c>
      <c r="BC84" s="43"/>
    </row>
    <row r="85" spans="2:57" x14ac:dyDescent="0.25">
      <c r="L85" s="42">
        <v>1.4</v>
      </c>
      <c r="M85" s="46">
        <f t="shared" si="38"/>
        <v>25.118864315095799</v>
      </c>
      <c r="N85" s="43">
        <f t="shared" si="39"/>
        <v>0.25118864315095801</v>
      </c>
      <c r="O85" s="47">
        <f t="shared" si="40"/>
        <v>0.42794838858032486</v>
      </c>
      <c r="P85" s="47">
        <f t="shared" si="41"/>
        <v>0.42801772539574529</v>
      </c>
      <c r="Q85" s="47">
        <f t="shared" si="42"/>
        <v>0.59992410085341896</v>
      </c>
      <c r="R85" s="43">
        <f t="shared" si="43"/>
        <v>0.61135484082903557</v>
      </c>
      <c r="S85" s="43">
        <f t="shared" si="44"/>
        <v>0.61145389342249334</v>
      </c>
      <c r="T85" s="7">
        <f t="shared" si="45"/>
        <v>9.8114162707105152E-9</v>
      </c>
      <c r="U85" s="36">
        <f t="shared" si="46"/>
        <v>5.3756263123030251E-4</v>
      </c>
      <c r="V85" s="36">
        <f t="shared" si="47"/>
        <v>6.1549195283171253E-4</v>
      </c>
      <c r="W85" s="37">
        <f t="shared" si="57"/>
        <v>6.0729791652559898E-9</v>
      </c>
      <c r="X85" s="37">
        <f t="shared" si="58"/>
        <v>-3.2695709289693817</v>
      </c>
      <c r="Y85" s="37">
        <f t="shared" si="59"/>
        <v>-3.2107776208214194</v>
      </c>
      <c r="Z85" s="7">
        <f t="shared" si="48"/>
        <v>6.0729791652559898E-9</v>
      </c>
      <c r="AA85" s="19">
        <f t="shared" si="49"/>
        <v>0.91635590089373198</v>
      </c>
      <c r="AB85" s="47">
        <f t="shared" si="50"/>
        <v>3.5124181672832671</v>
      </c>
      <c r="AC85" s="20">
        <f t="shared" si="51"/>
        <v>0.49100400831205149</v>
      </c>
      <c r="AD85" s="20"/>
      <c r="AE85" s="29">
        <f t="shared" si="52"/>
        <v>6.1549195283171253E-4</v>
      </c>
      <c r="AF85" s="20"/>
      <c r="AG85" s="20"/>
      <c r="AI85" s="60">
        <f t="shared" si="53"/>
        <v>0.61135484082903557</v>
      </c>
      <c r="AJ85" s="61">
        <f t="shared" si="60"/>
        <v>0.3737547414050954</v>
      </c>
      <c r="AK85" s="61">
        <f t="shared" si="54"/>
        <v>0.61145389342249334</v>
      </c>
      <c r="AL85" s="61">
        <f t="shared" si="61"/>
        <v>0.37387586378152587</v>
      </c>
      <c r="AM85" s="61">
        <f t="shared" si="62"/>
        <v>0.37381529768760252</v>
      </c>
      <c r="AN85" s="61">
        <f t="shared" si="55"/>
        <v>5.3756263123030251E-4</v>
      </c>
      <c r="AO85" s="61">
        <f t="shared" si="63"/>
        <v>2.8897358249524618E-7</v>
      </c>
      <c r="AP85" s="61">
        <f t="shared" si="56"/>
        <v>6.1549195283171253E-4</v>
      </c>
      <c r="AQ85" s="61">
        <f t="shared" si="64"/>
        <v>3.7883034400059503E-7</v>
      </c>
      <c r="AR85" s="61">
        <f t="shared" si="65"/>
        <v>3.3086547366529265E-7</v>
      </c>
      <c r="AS85" s="62">
        <f t="shared" si="66"/>
        <v>-9.9052593457771287E-5</v>
      </c>
      <c r="AT85" s="63">
        <f t="shared" si="67"/>
        <v>-1.6202144293721424E-4</v>
      </c>
      <c r="AU85" s="64">
        <f t="shared" si="68"/>
        <v>-7.7929321601410018E-5</v>
      </c>
      <c r="AV85" s="65">
        <f t="shared" si="69"/>
        <v>-0.14496789224923551</v>
      </c>
      <c r="AW85" s="66">
        <f t="shared" si="70"/>
        <v>9.8114162707105152E-9</v>
      </c>
      <c r="AX85" s="66">
        <f t="shared" si="71"/>
        <v>0.3737547414050954</v>
      </c>
      <c r="AY85" s="67">
        <f t="shared" si="72"/>
        <v>6.0729791652559898E-9</v>
      </c>
      <c r="AZ85" s="67">
        <f t="shared" si="73"/>
        <v>2.8897358249524618E-7</v>
      </c>
      <c r="BA85" s="68">
        <f t="shared" si="74"/>
        <v>-3.8844154297165213E-7</v>
      </c>
      <c r="BB85" s="69">
        <f t="shared" si="75"/>
        <v>-3.0560518275062751E-7</v>
      </c>
      <c r="BC85" s="43"/>
    </row>
    <row r="86" spans="2:57" x14ac:dyDescent="0.25">
      <c r="L86" s="42">
        <v>1.42</v>
      </c>
      <c r="M86" s="46">
        <f t="shared" si="38"/>
        <v>26.302679918953825</v>
      </c>
      <c r="N86" s="43">
        <f t="shared" si="39"/>
        <v>0.26302679918953825</v>
      </c>
      <c r="O86" s="47">
        <f t="shared" si="40"/>
        <v>0.42294290068646145</v>
      </c>
      <c r="P86" s="47">
        <f t="shared" si="41"/>
        <v>0.42356415850928236</v>
      </c>
      <c r="Q86" s="47">
        <f t="shared" si="42"/>
        <v>0.59256308924479628</v>
      </c>
      <c r="R86" s="43">
        <f t="shared" si="43"/>
        <v>0.60420414383780208</v>
      </c>
      <c r="S86" s="43">
        <f t="shared" si="44"/>
        <v>0.60509165501326057</v>
      </c>
      <c r="T86" s="7">
        <f t="shared" si="45"/>
        <v>7.8767608656370812E-7</v>
      </c>
      <c r="U86" s="36">
        <f t="shared" si="46"/>
        <v>4.777508843524503E-4</v>
      </c>
      <c r="V86" s="36">
        <f t="shared" si="47"/>
        <v>5.5210048961837615E-4</v>
      </c>
      <c r="W86" s="37">
        <f t="shared" si="57"/>
        <v>5.5278638031989874E-9</v>
      </c>
      <c r="X86" s="37">
        <f t="shared" si="58"/>
        <v>-3.3207985003607909</v>
      </c>
      <c r="Y86" s="37">
        <f t="shared" si="59"/>
        <v>-3.2579818677150243</v>
      </c>
      <c r="Z86" s="7">
        <f t="shared" si="48"/>
        <v>5.5278638031989874E-9</v>
      </c>
      <c r="AA86" s="19">
        <f t="shared" si="49"/>
        <v>0.90011404214100121</v>
      </c>
      <c r="AB86" s="47">
        <f t="shared" si="50"/>
        <v>3.5175296993183642</v>
      </c>
      <c r="AC86" s="20">
        <f t="shared" si="51"/>
        <v>0.46624968548328954</v>
      </c>
      <c r="AD86" s="20"/>
      <c r="AE86" s="29">
        <f t="shared" si="52"/>
        <v>5.5210048961837615E-4</v>
      </c>
      <c r="AF86" s="20"/>
      <c r="AG86" s="20"/>
      <c r="AI86" s="60">
        <f t="shared" si="53"/>
        <v>0.60420414383780208</v>
      </c>
      <c r="AJ86" s="61">
        <f t="shared" si="60"/>
        <v>0.36506264743077144</v>
      </c>
      <c r="AK86" s="61">
        <f t="shared" si="54"/>
        <v>0.60509165501326057</v>
      </c>
      <c r="AL86" s="61">
        <f t="shared" si="61"/>
        <v>0.36613591096668674</v>
      </c>
      <c r="AM86" s="61">
        <f t="shared" si="62"/>
        <v>0.3655988853606858</v>
      </c>
      <c r="AN86" s="61">
        <f t="shared" si="55"/>
        <v>4.777508843524503E-4</v>
      </c>
      <c r="AO86" s="61">
        <f t="shared" si="63"/>
        <v>2.2824590749954835E-7</v>
      </c>
      <c r="AP86" s="61">
        <f t="shared" si="56"/>
        <v>5.5210048961837615E-4</v>
      </c>
      <c r="AQ86" s="61">
        <f t="shared" si="64"/>
        <v>3.0481495063685067E-7</v>
      </c>
      <c r="AR86" s="61">
        <f t="shared" si="65"/>
        <v>2.6376649716660004E-7</v>
      </c>
      <c r="AS86" s="62">
        <f t="shared" si="66"/>
        <v>-8.8751117545848857E-4</v>
      </c>
      <c r="AT86" s="63">
        <f t="shared" si="67"/>
        <v>-1.4688928973925408E-3</v>
      </c>
      <c r="AU86" s="64">
        <f t="shared" si="68"/>
        <v>-7.4349605265925842E-5</v>
      </c>
      <c r="AV86" s="65">
        <f t="shared" si="69"/>
        <v>-0.15562421274572888</v>
      </c>
      <c r="AW86" s="66">
        <f t="shared" si="70"/>
        <v>7.8767608656370812E-7</v>
      </c>
      <c r="AX86" s="66">
        <f t="shared" si="71"/>
        <v>0.36506264743077144</v>
      </c>
      <c r="AY86" s="67">
        <f t="shared" si="72"/>
        <v>5.5278638031989874E-9</v>
      </c>
      <c r="AZ86" s="67">
        <f t="shared" si="73"/>
        <v>2.2824590749954835E-7</v>
      </c>
      <c r="BA86" s="68">
        <f t="shared" si="74"/>
        <v>-3.4804359821901513E-6</v>
      </c>
      <c r="BB86" s="69">
        <f t="shared" si="75"/>
        <v>-2.9156707947421897E-7</v>
      </c>
      <c r="BC86" s="43"/>
    </row>
    <row r="87" spans="2:57" x14ac:dyDescent="0.25">
      <c r="L87" s="42">
        <v>1.44</v>
      </c>
      <c r="M87" s="46">
        <f t="shared" si="38"/>
        <v>27.542287033381665</v>
      </c>
      <c r="N87" s="43">
        <f t="shared" si="39"/>
        <v>0.27542287033381663</v>
      </c>
      <c r="O87" s="47">
        <f t="shared" si="40"/>
        <v>0.41796826749337185</v>
      </c>
      <c r="P87" s="47">
        <f t="shared" si="41"/>
        <v>0.41911853781455027</v>
      </c>
      <c r="Q87" s="47">
        <f t="shared" si="42"/>
        <v>0.58524745219613517</v>
      </c>
      <c r="R87" s="43">
        <f t="shared" si="43"/>
        <v>0.59709752499053126</v>
      </c>
      <c r="S87" s="43">
        <f t="shared" si="44"/>
        <v>0.59874076830650047</v>
      </c>
      <c r="T87" s="7">
        <f t="shared" si="45"/>
        <v>2.7002485954774905E-6</v>
      </c>
      <c r="U87" s="36">
        <f t="shared" si="46"/>
        <v>4.2439890471545743E-4</v>
      </c>
      <c r="V87" s="36">
        <f t="shared" si="47"/>
        <v>4.9501006035099692E-4</v>
      </c>
      <c r="W87" s="37">
        <f t="shared" si="57"/>
        <v>4.9859353001863812E-9</v>
      </c>
      <c r="X87" s="37">
        <f t="shared" si="58"/>
        <v>-3.372225745592202</v>
      </c>
      <c r="Y87" s="37">
        <f t="shared" si="59"/>
        <v>-3.3053859745805214</v>
      </c>
      <c r="Z87" s="7">
        <f t="shared" si="48"/>
        <v>4.9859353001863812E-9</v>
      </c>
      <c r="AA87" s="19">
        <f t="shared" si="49"/>
        <v>0.88416006059349939</v>
      </c>
      <c r="AB87" s="47">
        <f t="shared" si="50"/>
        <v>3.5224024702191974</v>
      </c>
      <c r="AC87" s="20">
        <f t="shared" si="51"/>
        <v>0.44265164420689801</v>
      </c>
      <c r="AD87" s="20"/>
      <c r="AE87" s="29">
        <f t="shared" si="52"/>
        <v>4.9501006035099692E-4</v>
      </c>
      <c r="AF87" s="20"/>
      <c r="AG87" s="20"/>
      <c r="AI87" s="60">
        <f t="shared" si="53"/>
        <v>0.59709752499053126</v>
      </c>
      <c r="AJ87" s="61">
        <f t="shared" si="60"/>
        <v>0.35652545434981808</v>
      </c>
      <c r="AK87" s="61">
        <f t="shared" si="54"/>
        <v>0.59874076830650047</v>
      </c>
      <c r="AL87" s="61">
        <f t="shared" si="61"/>
        <v>0.35849050763225848</v>
      </c>
      <c r="AM87" s="61">
        <f t="shared" si="62"/>
        <v>0.35750663086674056</v>
      </c>
      <c r="AN87" s="61">
        <f t="shared" si="55"/>
        <v>4.2439890471545743E-4</v>
      </c>
      <c r="AO87" s="61">
        <f t="shared" si="63"/>
        <v>1.8011443032367992E-7</v>
      </c>
      <c r="AP87" s="61">
        <f t="shared" si="56"/>
        <v>4.9501006035099692E-4</v>
      </c>
      <c r="AQ87" s="61">
        <f t="shared" si="64"/>
        <v>2.4503495984869764E-7</v>
      </c>
      <c r="AR87" s="61">
        <f t="shared" si="65"/>
        <v>2.1008172743609558E-7</v>
      </c>
      <c r="AS87" s="62">
        <f t="shared" si="66"/>
        <v>-1.6432433159692117E-3</v>
      </c>
      <c r="AT87" s="63">
        <f t="shared" si="67"/>
        <v>-2.7520517958858899E-3</v>
      </c>
      <c r="AU87" s="64">
        <f t="shared" si="68"/>
        <v>-7.0611155635539496E-5</v>
      </c>
      <c r="AV87" s="65">
        <f t="shared" si="69"/>
        <v>-0.16637921269585149</v>
      </c>
      <c r="AW87" s="66">
        <f t="shared" si="70"/>
        <v>2.7002485954774905E-6</v>
      </c>
      <c r="AX87" s="66">
        <f t="shared" si="71"/>
        <v>0.35652545434981808</v>
      </c>
      <c r="AY87" s="67">
        <f t="shared" si="72"/>
        <v>4.9859353001863812E-9</v>
      </c>
      <c r="AZ87" s="67">
        <f t="shared" si="73"/>
        <v>1.8011443032367992E-7</v>
      </c>
      <c r="BA87" s="68">
        <f t="shared" si="74"/>
        <v>-6.4440914351733794E-6</v>
      </c>
      <c r="BB87" s="69">
        <f t="shared" si="75"/>
        <v>-2.7690649268839018E-7</v>
      </c>
      <c r="BC87" s="43"/>
    </row>
    <row r="88" spans="2:57" x14ac:dyDescent="0.25">
      <c r="L88" s="42">
        <v>1.46</v>
      </c>
      <c r="M88" s="46">
        <f t="shared" si="38"/>
        <v>28.840315031266066</v>
      </c>
      <c r="N88" s="43">
        <f t="shared" si="39"/>
        <v>0.28840315031266067</v>
      </c>
      <c r="O88" s="47">
        <f t="shared" si="40"/>
        <v>0.41302627573593359</v>
      </c>
      <c r="P88" s="47">
        <f t="shared" si="41"/>
        <v>0.41468211508076291</v>
      </c>
      <c r="Q88" s="47">
        <f t="shared" si="42"/>
        <v>0.57797981725872583</v>
      </c>
      <c r="R88" s="43">
        <f t="shared" si="43"/>
        <v>0.59003753676561943</v>
      </c>
      <c r="S88" s="43">
        <f t="shared" si="44"/>
        <v>0.59240302154394708</v>
      </c>
      <c r="T88" s="7">
        <f t="shared" si="45"/>
        <v>5.5955182364998271E-6</v>
      </c>
      <c r="U88" s="36">
        <f t="shared" si="46"/>
        <v>3.7683994335656551E-4</v>
      </c>
      <c r="V88" s="36">
        <f t="shared" si="47"/>
        <v>4.4362215430097631E-4</v>
      </c>
      <c r="W88" s="37">
        <f t="shared" si="57"/>
        <v>4.459863698623781E-9</v>
      </c>
      <c r="X88" s="37">
        <f t="shared" si="58"/>
        <v>-3.4238430701574227</v>
      </c>
      <c r="Y88" s="37">
        <f t="shared" si="59"/>
        <v>-3.3529867735003034</v>
      </c>
      <c r="Z88" s="7">
        <f t="shared" si="48"/>
        <v>4.459863698623781E-9</v>
      </c>
      <c r="AA88" s="19">
        <f t="shared" si="49"/>
        <v>0.86848885380041918</v>
      </c>
      <c r="AB88" s="47">
        <f t="shared" si="50"/>
        <v>3.527046307362788</v>
      </c>
      <c r="AC88" s="20">
        <f t="shared" si="51"/>
        <v>0.42016229208559169</v>
      </c>
      <c r="AD88" s="20"/>
      <c r="AE88" s="29">
        <f t="shared" si="52"/>
        <v>4.4362215430097631E-4</v>
      </c>
      <c r="AF88" s="20"/>
      <c r="AG88" s="20"/>
      <c r="AI88" s="60">
        <f t="shared" si="53"/>
        <v>0.59003753676561943</v>
      </c>
      <c r="AJ88" s="61">
        <f t="shared" si="60"/>
        <v>0.34814429479243969</v>
      </c>
      <c r="AK88" s="61">
        <f t="shared" si="54"/>
        <v>0.59240302154394708</v>
      </c>
      <c r="AL88" s="61">
        <f t="shared" si="61"/>
        <v>0.35094133993439824</v>
      </c>
      <c r="AM88" s="61">
        <f t="shared" si="62"/>
        <v>0.3495400196043007</v>
      </c>
      <c r="AN88" s="61">
        <f t="shared" si="55"/>
        <v>3.7683994335656551E-4</v>
      </c>
      <c r="AO88" s="61">
        <f t="shared" si="63"/>
        <v>1.4200834290897952E-7</v>
      </c>
      <c r="AP88" s="61">
        <f t="shared" si="56"/>
        <v>4.4362215430097631E-4</v>
      </c>
      <c r="AQ88" s="61">
        <f t="shared" si="64"/>
        <v>1.9680061578663923E-7</v>
      </c>
      <c r="AR88" s="61">
        <f t="shared" si="65"/>
        <v>1.6717454749849748E-7</v>
      </c>
      <c r="AS88" s="62">
        <f t="shared" si="66"/>
        <v>-2.3654847783276534E-3</v>
      </c>
      <c r="AT88" s="63">
        <f t="shared" si="67"/>
        <v>-4.0090411726928735E-3</v>
      </c>
      <c r="AU88" s="64">
        <f t="shared" si="68"/>
        <v>-6.6782210944410795E-5</v>
      </c>
      <c r="AV88" s="65">
        <f t="shared" si="69"/>
        <v>-0.17721638091114333</v>
      </c>
      <c r="AW88" s="66">
        <f t="shared" si="70"/>
        <v>5.5955182364998271E-6</v>
      </c>
      <c r="AX88" s="66">
        <f t="shared" si="71"/>
        <v>0.34814429479243969</v>
      </c>
      <c r="AY88" s="67">
        <f t="shared" si="72"/>
        <v>4.459863698623781E-9</v>
      </c>
      <c r="AZ88" s="67">
        <f t="shared" si="73"/>
        <v>1.4200834290897952E-7</v>
      </c>
      <c r="BA88" s="68">
        <f t="shared" si="74"/>
        <v>-9.2764108954025626E-6</v>
      </c>
      <c r="BB88" s="69">
        <f t="shared" si="75"/>
        <v>-2.6189102331141487E-7</v>
      </c>
      <c r="BC88" s="43"/>
    </row>
    <row r="89" spans="2:57" x14ac:dyDescent="0.25">
      <c r="L89" s="42">
        <v>1.48</v>
      </c>
      <c r="M89" s="46">
        <f t="shared" si="38"/>
        <v>30.199517204020164</v>
      </c>
      <c r="N89" s="43">
        <f t="shared" si="39"/>
        <v>0.30199517204020165</v>
      </c>
      <c r="O89" s="47">
        <f t="shared" si="40"/>
        <v>0.40811858222785319</v>
      </c>
      <c r="P89" s="47">
        <f t="shared" si="41"/>
        <v>0.41025611186366645</v>
      </c>
      <c r="Q89" s="47">
        <f t="shared" si="42"/>
        <v>0.57076262092331354</v>
      </c>
      <c r="R89" s="43">
        <f t="shared" si="43"/>
        <v>0.58302654603979032</v>
      </c>
      <c r="S89" s="43">
        <f t="shared" si="44"/>
        <v>0.58608015980523787</v>
      </c>
      <c r="T89" s="7">
        <f t="shared" si="45"/>
        <v>9.324557028530761E-6</v>
      </c>
      <c r="U89" s="36">
        <f t="shared" si="46"/>
        <v>3.3447122441186298E-4</v>
      </c>
      <c r="V89" s="36">
        <f t="shared" si="47"/>
        <v>3.9739176647864019E-4</v>
      </c>
      <c r="W89" s="37">
        <f t="shared" si="57"/>
        <v>3.9589946139770801E-9</v>
      </c>
      <c r="X89" s="37">
        <f t="shared" si="58"/>
        <v>-3.4756412399789895</v>
      </c>
      <c r="Y89" s="37">
        <f t="shared" si="59"/>
        <v>-3.400781135238121</v>
      </c>
      <c r="Z89" s="7">
        <f t="shared" si="48"/>
        <v>3.9589946139770801E-9</v>
      </c>
      <c r="AA89" s="19">
        <f t="shared" si="49"/>
        <v>0.85309540974883458</v>
      </c>
      <c r="AB89" s="47">
        <f t="shared" si="50"/>
        <v>3.5314707263455922</v>
      </c>
      <c r="AC89" s="20">
        <f t="shared" si="51"/>
        <v>0.39873554662493144</v>
      </c>
      <c r="AD89" s="20"/>
      <c r="AE89" s="29">
        <f t="shared" si="52"/>
        <v>3.9739176647864019E-4</v>
      </c>
      <c r="AF89" s="20"/>
      <c r="AG89" s="20"/>
      <c r="AI89" s="60">
        <f t="shared" si="53"/>
        <v>0.58302654603979032</v>
      </c>
      <c r="AJ89" s="61">
        <f t="shared" si="60"/>
        <v>0.33991995338708775</v>
      </c>
      <c r="AK89" s="61">
        <f t="shared" si="54"/>
        <v>0.58608015980523787</v>
      </c>
      <c r="AL89" s="61">
        <f t="shared" si="61"/>
        <v>0.34348995371733315</v>
      </c>
      <c r="AM89" s="61">
        <f t="shared" si="62"/>
        <v>0.34170029127369617</v>
      </c>
      <c r="AN89" s="61">
        <f t="shared" si="55"/>
        <v>3.3447122441186298E-4</v>
      </c>
      <c r="AO89" s="61">
        <f t="shared" si="63"/>
        <v>1.1187099995957081E-7</v>
      </c>
      <c r="AP89" s="61">
        <f t="shared" si="56"/>
        <v>3.9739176647864019E-4</v>
      </c>
      <c r="AQ89" s="61">
        <f t="shared" si="64"/>
        <v>1.5792021606501411E-7</v>
      </c>
      <c r="AR89" s="61">
        <f t="shared" si="65"/>
        <v>1.3291611070530393E-7</v>
      </c>
      <c r="AS89" s="62">
        <f t="shared" si="66"/>
        <v>-3.0536137654475493E-3</v>
      </c>
      <c r="AT89" s="63">
        <f t="shared" si="67"/>
        <v>-5.2375209777140172E-3</v>
      </c>
      <c r="AU89" s="64">
        <f t="shared" si="68"/>
        <v>-6.2920542066777208E-5</v>
      </c>
      <c r="AV89" s="65">
        <f t="shared" si="69"/>
        <v>-0.18811944787602347</v>
      </c>
      <c r="AW89" s="66">
        <f t="shared" si="70"/>
        <v>9.324557028530761E-6</v>
      </c>
      <c r="AX89" s="66">
        <f t="shared" si="71"/>
        <v>0.33991995338708775</v>
      </c>
      <c r="AY89" s="67">
        <f t="shared" si="72"/>
        <v>3.9589946139770801E-9</v>
      </c>
      <c r="AZ89" s="67">
        <f t="shared" si="73"/>
        <v>1.1187099995957081E-7</v>
      </c>
      <c r="BA89" s="68">
        <f t="shared" si="74"/>
        <v>-1.1974955942931566E-5</v>
      </c>
      <c r="BB89" s="69">
        <f t="shared" si="75"/>
        <v>-2.4674722379128319E-7</v>
      </c>
      <c r="BC89" s="43"/>
    </row>
    <row r="90" spans="2:57" x14ac:dyDescent="0.25">
      <c r="L90" s="42">
        <v>1.5</v>
      </c>
      <c r="M90" s="46">
        <f t="shared" si="38"/>
        <v>31.622776601683803</v>
      </c>
      <c r="N90" s="43">
        <f t="shared" si="39"/>
        <v>0.31622776601683805</v>
      </c>
      <c r="O90" s="47">
        <f t="shared" si="40"/>
        <v>0.40324671792852035</v>
      </c>
      <c r="P90" s="47">
        <f t="shared" si="41"/>
        <v>0.40584171909061045</v>
      </c>
      <c r="Q90" s="47">
        <f t="shared" si="42"/>
        <v>0.56359811460076525</v>
      </c>
      <c r="R90" s="43">
        <f t="shared" si="43"/>
        <v>0.57606673989788626</v>
      </c>
      <c r="S90" s="43">
        <f t="shared" si="44"/>
        <v>0.57977388441515787</v>
      </c>
      <c r="T90" s="7">
        <f t="shared" si="45"/>
        <v>1.3742920471936958E-5</v>
      </c>
      <c r="U90" s="36">
        <f t="shared" si="46"/>
        <v>2.9674856097572475E-4</v>
      </c>
      <c r="V90" s="36">
        <f t="shared" si="47"/>
        <v>3.5582301139133944E-4</v>
      </c>
      <c r="W90" s="37">
        <f t="shared" si="57"/>
        <v>3.4897906919069183E-9</v>
      </c>
      <c r="X90" s="37">
        <f t="shared" si="58"/>
        <v>-3.5276113783946599</v>
      </c>
      <c r="Y90" s="37">
        <f t="shared" si="59"/>
        <v>-3.4487659691325847</v>
      </c>
      <c r="Z90" s="7">
        <f t="shared" si="48"/>
        <v>3.4897906919069183E-9</v>
      </c>
      <c r="AA90" s="19">
        <f t="shared" si="49"/>
        <v>0.83797480526074253</v>
      </c>
      <c r="AB90" s="47">
        <f t="shared" si="50"/>
        <v>3.5356849341647676</v>
      </c>
      <c r="AC90" s="20">
        <f t="shared" si="51"/>
        <v>0.37832681982696342</v>
      </c>
      <c r="AD90" s="20"/>
      <c r="AE90" s="29">
        <f t="shared" si="52"/>
        <v>3.5582301139133944E-4</v>
      </c>
      <c r="AF90" s="20"/>
      <c r="AG90" s="20"/>
      <c r="AI90" s="60">
        <f t="shared" si="53"/>
        <v>0.57606673989788626</v>
      </c>
      <c r="AJ90" s="61">
        <f t="shared" si="60"/>
        <v>0.33185288881657893</v>
      </c>
      <c r="AK90" s="61">
        <f t="shared" si="54"/>
        <v>0.57977388441515787</v>
      </c>
      <c r="AL90" s="61">
        <f t="shared" si="61"/>
        <v>0.33613775704984084</v>
      </c>
      <c r="AM90" s="61">
        <f t="shared" si="62"/>
        <v>0.3339884514729739</v>
      </c>
      <c r="AN90" s="61">
        <f t="shared" si="55"/>
        <v>2.9674856097572475E-4</v>
      </c>
      <c r="AO90" s="61">
        <f t="shared" si="63"/>
        <v>8.8059708441163434E-8</v>
      </c>
      <c r="AP90" s="61">
        <f t="shared" si="56"/>
        <v>3.5582301139133944E-4</v>
      </c>
      <c r="AQ90" s="61">
        <f t="shared" si="64"/>
        <v>1.2661001543560127E-7</v>
      </c>
      <c r="AR90" s="61">
        <f t="shared" si="65"/>
        <v>1.0558996659242889E-7</v>
      </c>
      <c r="AS90" s="62">
        <f t="shared" si="66"/>
        <v>-3.70714451727161E-3</v>
      </c>
      <c r="AT90" s="63">
        <f t="shared" si="67"/>
        <v>-6.4352691459478107E-3</v>
      </c>
      <c r="AU90" s="64">
        <f t="shared" si="68"/>
        <v>-5.9074450415614688E-5</v>
      </c>
      <c r="AV90" s="65">
        <f t="shared" si="69"/>
        <v>-0.19907240736526174</v>
      </c>
      <c r="AW90" s="66">
        <f t="shared" si="70"/>
        <v>1.3742920471936958E-5</v>
      </c>
      <c r="AX90" s="66">
        <f t="shared" si="71"/>
        <v>0.33185288881657893</v>
      </c>
      <c r="AY90" s="67">
        <f t="shared" si="72"/>
        <v>3.4897906919069183E-9</v>
      </c>
      <c r="AZ90" s="67">
        <f t="shared" si="73"/>
        <v>8.8059708441163434E-8</v>
      </c>
      <c r="BA90" s="68">
        <f t="shared" si="74"/>
        <v>-1.4537821636359256E-5</v>
      </c>
      <c r="BB90" s="69">
        <f t="shared" si="75"/>
        <v>-2.316645114337831E-7</v>
      </c>
      <c r="BC90" s="43"/>
    </row>
    <row r="91" spans="2:57" x14ac:dyDescent="0.25">
      <c r="L91" s="42">
        <v>1.52</v>
      </c>
      <c r="M91" s="46">
        <f t="shared" si="38"/>
        <v>33.113112148259127</v>
      </c>
      <c r="N91" s="43">
        <f t="shared" si="39"/>
        <v>0.33113112148259127</v>
      </c>
      <c r="O91" s="47">
        <f t="shared" si="40"/>
        <v>0.39841209225572527</v>
      </c>
      <c r="P91" s="47">
        <f t="shared" si="41"/>
        <v>0.40144009670576108</v>
      </c>
      <c r="Q91" s="47">
        <f t="shared" si="42"/>
        <v>0.55648837096430182</v>
      </c>
      <c r="R91" s="43">
        <f t="shared" si="43"/>
        <v>0.56916013179389324</v>
      </c>
      <c r="S91" s="43">
        <f t="shared" si="44"/>
        <v>0.57348585243680161</v>
      </c>
      <c r="T91" s="7">
        <f t="shared" si="45"/>
        <v>1.8711859080483608E-5</v>
      </c>
      <c r="U91" s="36">
        <f t="shared" si="46"/>
        <v>2.6318130623165183E-4</v>
      </c>
      <c r="V91" s="36">
        <f t="shared" si="47"/>
        <v>3.1846504960645185E-4</v>
      </c>
      <c r="W91" s="37">
        <f t="shared" si="57"/>
        <v>3.0562922815307455E-9</v>
      </c>
      <c r="X91" s="37">
        <f t="shared" si="58"/>
        <v>-3.5797449618998938</v>
      </c>
      <c r="Y91" s="37">
        <f t="shared" si="59"/>
        <v>-3.4969382229704995</v>
      </c>
      <c r="Z91" s="7">
        <f t="shared" si="48"/>
        <v>3.0562922815307455E-9</v>
      </c>
      <c r="AA91" s="19">
        <f t="shared" si="49"/>
        <v>0.8231222044185178</v>
      </c>
      <c r="AB91" s="47">
        <f t="shared" si="50"/>
        <v>3.539697832939285</v>
      </c>
      <c r="AC91" s="20">
        <f t="shared" si="51"/>
        <v>0.35889300016947639</v>
      </c>
      <c r="AD91" s="20"/>
      <c r="AE91" s="29">
        <f t="shared" si="52"/>
        <v>3.1846504960645185E-4</v>
      </c>
      <c r="AF91" s="20"/>
      <c r="AG91" s="20"/>
      <c r="AI91" s="60">
        <f t="shared" si="53"/>
        <v>0.56916013179389324</v>
      </c>
      <c r="AJ91" s="61">
        <f t="shared" si="60"/>
        <v>0.3239432556236419</v>
      </c>
      <c r="AK91" s="61">
        <f t="shared" si="54"/>
        <v>0.57348585243680161</v>
      </c>
      <c r="AL91" s="61">
        <f t="shared" si="61"/>
        <v>0.328886022945165</v>
      </c>
      <c r="AM91" s="61">
        <f t="shared" si="62"/>
        <v>0.32640528335486324</v>
      </c>
      <c r="AN91" s="61">
        <f t="shared" si="55"/>
        <v>2.6318130623165183E-4</v>
      </c>
      <c r="AO91" s="61">
        <f t="shared" si="63"/>
        <v>6.92643999497985E-8</v>
      </c>
      <c r="AP91" s="61">
        <f t="shared" si="56"/>
        <v>3.1846504960645185E-4</v>
      </c>
      <c r="AQ91" s="61">
        <f t="shared" si="64"/>
        <v>1.0141998782083984E-7</v>
      </c>
      <c r="AR91" s="61">
        <f t="shared" si="65"/>
        <v>8.381404774455379E-8</v>
      </c>
      <c r="AS91" s="62">
        <f t="shared" si="66"/>
        <v>-4.3257206429083706E-3</v>
      </c>
      <c r="AT91" s="63">
        <f t="shared" si="67"/>
        <v>-7.6001820951064423E-3</v>
      </c>
      <c r="AU91" s="64">
        <f t="shared" si="68"/>
        <v>-5.5283743374800022E-5</v>
      </c>
      <c r="AV91" s="65">
        <f t="shared" si="69"/>
        <v>-0.21005953715473752</v>
      </c>
      <c r="AW91" s="66">
        <f t="shared" si="70"/>
        <v>1.8711859080483608E-5</v>
      </c>
      <c r="AX91" s="66">
        <f t="shared" si="71"/>
        <v>0.3239432556236419</v>
      </c>
      <c r="AY91" s="67">
        <f t="shared" si="72"/>
        <v>3.0562922815307455E-9</v>
      </c>
      <c r="AZ91" s="67">
        <f t="shared" si="73"/>
        <v>6.92643999497985E-8</v>
      </c>
      <c r="BA91" s="68">
        <f t="shared" si="74"/>
        <v>-1.6963610364346552E-5</v>
      </c>
      <c r="BB91" s="69">
        <f t="shared" si="75"/>
        <v>-2.1679899362666675E-7</v>
      </c>
      <c r="BC91" s="43"/>
    </row>
    <row r="92" spans="2:57" x14ac:dyDescent="0.25">
      <c r="L92" s="42">
        <v>1.54</v>
      </c>
      <c r="M92" s="46">
        <f t="shared" si="38"/>
        <v>34.67368504525318</v>
      </c>
      <c r="N92" s="43">
        <f t="shared" si="39"/>
        <v>0.34673685045253178</v>
      </c>
      <c r="O92" s="47">
        <f t="shared" si="40"/>
        <v>0.3936159975878768</v>
      </c>
      <c r="P92" s="47">
        <f t="shared" si="41"/>
        <v>0.39705237337344473</v>
      </c>
      <c r="Q92" s="47">
        <f t="shared" si="42"/>
        <v>0.54943529057040708</v>
      </c>
      <c r="R92" s="43">
        <f t="shared" si="43"/>
        <v>0.56230856798268114</v>
      </c>
      <c r="S92" s="43">
        <f t="shared" si="44"/>
        <v>0.56721767624777819</v>
      </c>
      <c r="T92" s="7">
        <f t="shared" si="45"/>
        <v>2.4099343958444176E-5</v>
      </c>
      <c r="U92" s="36">
        <f t="shared" si="46"/>
        <v>2.3332763829211247E-4</v>
      </c>
      <c r="V92" s="36">
        <f t="shared" si="47"/>
        <v>2.8490831035845216E-4</v>
      </c>
      <c r="W92" s="37">
        <f t="shared" si="57"/>
        <v>2.6605657308152757E-9</v>
      </c>
      <c r="X92" s="37">
        <f t="shared" si="58"/>
        <v>-3.6320338147989508</v>
      </c>
      <c r="Y92" s="37">
        <f t="shared" si="59"/>
        <v>-3.5452948828413193</v>
      </c>
      <c r="Z92" s="7">
        <f t="shared" si="48"/>
        <v>2.6605657308152757E-9</v>
      </c>
      <c r="AA92" s="19">
        <f t="shared" si="49"/>
        <v>0.80853285701827471</v>
      </c>
      <c r="AB92" s="47">
        <f t="shared" si="50"/>
        <v>3.5435180241159099</v>
      </c>
      <c r="AC92" s="20">
        <f t="shared" si="51"/>
        <v>0.34039243223711418</v>
      </c>
      <c r="AD92" s="20"/>
      <c r="AE92" s="29">
        <f t="shared" si="52"/>
        <v>2.8490831035845216E-4</v>
      </c>
      <c r="AF92" s="20"/>
      <c r="AG92" s="20"/>
      <c r="AI92" s="60">
        <f t="shared" si="53"/>
        <v>0.56230856798268114</v>
      </c>
      <c r="AJ92" s="61">
        <f t="shared" si="60"/>
        <v>0.31619092562673351</v>
      </c>
      <c r="AK92" s="61">
        <f t="shared" si="54"/>
        <v>0.56721767624777819</v>
      </c>
      <c r="AL92" s="61">
        <f t="shared" si="61"/>
        <v>0.32173589224792931</v>
      </c>
      <c r="AM92" s="61">
        <f t="shared" si="62"/>
        <v>0.31895135926535223</v>
      </c>
      <c r="AN92" s="61">
        <f t="shared" si="55"/>
        <v>2.3332763829211247E-4</v>
      </c>
      <c r="AO92" s="61">
        <f t="shared" si="63"/>
        <v>5.4441786790974868E-8</v>
      </c>
      <c r="AP92" s="61">
        <f t="shared" si="56"/>
        <v>2.8490831035845216E-4</v>
      </c>
      <c r="AQ92" s="61">
        <f t="shared" si="64"/>
        <v>8.1172745311308097E-8</v>
      </c>
      <c r="AR92" s="61">
        <f t="shared" si="65"/>
        <v>6.6476983185733849E-8</v>
      </c>
      <c r="AS92" s="62">
        <f t="shared" si="66"/>
        <v>-4.9091082650970508E-3</v>
      </c>
      <c r="AT92" s="63">
        <f t="shared" si="67"/>
        <v>-8.7302747007907047E-3</v>
      </c>
      <c r="AU92" s="64">
        <f t="shared" si="68"/>
        <v>-5.1580672066339691E-5</v>
      </c>
      <c r="AV92" s="65">
        <f t="shared" si="69"/>
        <v>-0.22106541875576577</v>
      </c>
      <c r="AW92" s="66">
        <f t="shared" si="70"/>
        <v>2.4099343958444176E-5</v>
      </c>
      <c r="AX92" s="66">
        <f t="shared" si="71"/>
        <v>0.31619092562673351</v>
      </c>
      <c r="AY92" s="67">
        <f t="shared" si="72"/>
        <v>2.6605657308152757E-9</v>
      </c>
      <c r="AZ92" s="67">
        <f t="shared" si="73"/>
        <v>5.4441786790974868E-8</v>
      </c>
      <c r="BA92" s="68">
        <f t="shared" si="74"/>
        <v>-1.9251404961164905E-5</v>
      </c>
      <c r="BB92" s="69">
        <f t="shared" si="75"/>
        <v>-2.0227714535819486E-7</v>
      </c>
      <c r="BC92" s="43"/>
    </row>
    <row r="93" spans="2:57" x14ac:dyDescent="0.25">
      <c r="L93" s="42">
        <v>1.56</v>
      </c>
      <c r="M93" s="46">
        <f t="shared" si="38"/>
        <v>36.307805477010156</v>
      </c>
      <c r="N93" s="43">
        <f t="shared" si="39"/>
        <v>0.36307805477010158</v>
      </c>
      <c r="O93" s="47">
        <f t="shared" si="40"/>
        <v>0.38885961390440676</v>
      </c>
      <c r="P93" s="47">
        <f t="shared" si="41"/>
        <v>0.3926796462375744</v>
      </c>
      <c r="Q93" s="47">
        <f t="shared" si="42"/>
        <v>0.54244060868295108</v>
      </c>
      <c r="R93" s="43">
        <f t="shared" si="43"/>
        <v>0.5555137341491525</v>
      </c>
      <c r="S93" s="43">
        <f t="shared" si="44"/>
        <v>0.56097092319653485</v>
      </c>
      <c r="T93" s="7">
        <f t="shared" si="45"/>
        <v>2.9780912298869871E-5</v>
      </c>
      <c r="U93" s="36">
        <f t="shared" si="46"/>
        <v>2.0679017326084807E-4</v>
      </c>
      <c r="V93" s="36">
        <f t="shared" si="47"/>
        <v>2.5478099364470257E-4</v>
      </c>
      <c r="W93" s="37">
        <f t="shared" si="57"/>
        <v>2.3031188411153844E-9</v>
      </c>
      <c r="X93" s="37">
        <f t="shared" si="58"/>
        <v>-3.6844701029087936</v>
      </c>
      <c r="Y93" s="37">
        <f t="shared" si="59"/>
        <v>-3.5938329729736638</v>
      </c>
      <c r="Z93" s="7">
        <f t="shared" si="48"/>
        <v>2.3031188411153844E-9</v>
      </c>
      <c r="AA93" s="19">
        <f t="shared" si="49"/>
        <v>0.79420209705064138</v>
      </c>
      <c r="AB93" s="47">
        <f t="shared" si="50"/>
        <v>3.5471538131079319</v>
      </c>
      <c r="AC93" s="20">
        <f t="shared" si="51"/>
        <v>0.32278489425675988</v>
      </c>
      <c r="AD93" s="20"/>
      <c r="AE93" s="29">
        <f t="shared" si="52"/>
        <v>2.5478099364470257E-4</v>
      </c>
      <c r="AF93" s="20"/>
      <c r="AG93" s="20"/>
      <c r="AI93" s="60">
        <f t="shared" si="53"/>
        <v>0.5555137341491525</v>
      </c>
      <c r="AJ93" s="61">
        <f t="shared" si="60"/>
        <v>0.30859550882833531</v>
      </c>
      <c r="AK93" s="61">
        <f t="shared" si="54"/>
        <v>0.56097092319653485</v>
      </c>
      <c r="AL93" s="61">
        <f t="shared" si="61"/>
        <v>0.31468837667197258</v>
      </c>
      <c r="AM93" s="61">
        <f t="shared" si="62"/>
        <v>0.3116270522940045</v>
      </c>
      <c r="AN93" s="61">
        <f t="shared" si="55"/>
        <v>2.0679017326084807E-4</v>
      </c>
      <c r="AO93" s="61">
        <f t="shared" si="63"/>
        <v>4.2762175757251566E-8</v>
      </c>
      <c r="AP93" s="61">
        <f t="shared" si="56"/>
        <v>2.5478099364470257E-4</v>
      </c>
      <c r="AQ93" s="61">
        <f t="shared" si="64"/>
        <v>6.4913354722581964E-8</v>
      </c>
      <c r="AR93" s="61">
        <f t="shared" si="65"/>
        <v>5.2686205819359073E-8</v>
      </c>
      <c r="AS93" s="62">
        <f t="shared" si="66"/>
        <v>-5.4571890473823492E-3</v>
      </c>
      <c r="AT93" s="63">
        <f t="shared" si="67"/>
        <v>-9.8236797974775598E-3</v>
      </c>
      <c r="AU93" s="64">
        <f t="shared" si="68"/>
        <v>-4.7990820383854497E-5</v>
      </c>
      <c r="AV93" s="65">
        <f t="shared" si="69"/>
        <v>-0.23207495611175968</v>
      </c>
      <c r="AW93" s="66">
        <f t="shared" si="70"/>
        <v>2.9780912298869871E-5</v>
      </c>
      <c r="AX93" s="66">
        <f t="shared" si="71"/>
        <v>0.30859550882833531</v>
      </c>
      <c r="AY93" s="67">
        <f t="shared" si="72"/>
        <v>2.3031188411153844E-9</v>
      </c>
      <c r="AZ93" s="67">
        <f t="shared" si="73"/>
        <v>4.2762175757251566E-8</v>
      </c>
      <c r="BA93" s="68">
        <f t="shared" si="74"/>
        <v>-2.1400741362283722E-5</v>
      </c>
      <c r="BB93" s="69">
        <f t="shared" si="75"/>
        <v>-1.8819929562295881E-7</v>
      </c>
      <c r="BC93" s="43"/>
    </row>
    <row r="94" spans="2:57" x14ac:dyDescent="0.25">
      <c r="L94" s="42">
        <v>1.58</v>
      </c>
      <c r="M94" s="46">
        <f t="shared" si="38"/>
        <v>38.018939632056139</v>
      </c>
      <c r="N94" s="43">
        <f t="shared" si="39"/>
        <v>0.38018939632056137</v>
      </c>
      <c r="O94" s="47">
        <f t="shared" si="40"/>
        <v>0.38414401351803112</v>
      </c>
      <c r="P94" s="47">
        <f t="shared" si="41"/>
        <v>0.38832298073508387</v>
      </c>
      <c r="Q94" s="47">
        <f t="shared" si="42"/>
        <v>0.5355059022323988</v>
      </c>
      <c r="R94" s="43">
        <f t="shared" si="43"/>
        <v>0.54877716216861594</v>
      </c>
      <c r="S94" s="43">
        <f t="shared" si="44"/>
        <v>0.5547471153358341</v>
      </c>
      <c r="T94" s="7">
        <f t="shared" si="45"/>
        <v>3.5640340818778091E-5</v>
      </c>
      <c r="U94" s="36">
        <f t="shared" si="46"/>
        <v>1.8321189787236388E-4</v>
      </c>
      <c r="V94" s="36">
        <f t="shared" si="47"/>
        <v>2.2774583556350669E-4</v>
      </c>
      <c r="W94" s="37">
        <f t="shared" si="57"/>
        <v>1.98327160627859E-9</v>
      </c>
      <c r="X94" s="37">
        <f t="shared" si="58"/>
        <v>-3.7370463264512974</v>
      </c>
      <c r="Y94" s="37">
        <f t="shared" si="59"/>
        <v>-3.6425495555550724</v>
      </c>
      <c r="Z94" s="7">
        <f t="shared" si="48"/>
        <v>1.98327160627859E-9</v>
      </c>
      <c r="AA94" s="19">
        <f t="shared" si="49"/>
        <v>0.78012534120846477</v>
      </c>
      <c r="AB94" s="47">
        <f t="shared" si="50"/>
        <v>3.5506132143173983</v>
      </c>
      <c r="AC94" s="20">
        <f t="shared" si="51"/>
        <v>0.30603157377566992</v>
      </c>
      <c r="AD94" s="20"/>
      <c r="AE94" s="29">
        <f t="shared" si="52"/>
        <v>2.2774583556350669E-4</v>
      </c>
      <c r="AF94" s="20"/>
      <c r="AG94" s="20"/>
      <c r="AI94" s="60">
        <f t="shared" si="53"/>
        <v>0.54877716216861594</v>
      </c>
      <c r="AJ94" s="61">
        <f t="shared" si="60"/>
        <v>0.30115637371783938</v>
      </c>
      <c r="AK94" s="61">
        <f t="shared" si="54"/>
        <v>0.5547471153358341</v>
      </c>
      <c r="AL94" s="61">
        <f t="shared" si="61"/>
        <v>0.30774436197342919</v>
      </c>
      <c r="AM94" s="61">
        <f t="shared" si="62"/>
        <v>0.30443254767522493</v>
      </c>
      <c r="AN94" s="61">
        <f t="shared" si="55"/>
        <v>1.8321189787236388E-4</v>
      </c>
      <c r="AO94" s="61">
        <f t="shared" si="63"/>
        <v>3.356659952199349E-8</v>
      </c>
      <c r="AP94" s="61">
        <f t="shared" si="56"/>
        <v>2.2774583556350669E-4</v>
      </c>
      <c r="AQ94" s="61">
        <f t="shared" si="64"/>
        <v>5.1868165616519827E-8</v>
      </c>
      <c r="AR94" s="61">
        <f t="shared" si="65"/>
        <v>4.1725746766117363E-8</v>
      </c>
      <c r="AS94" s="62">
        <f t="shared" si="66"/>
        <v>-5.9699531672181561E-3</v>
      </c>
      <c r="AT94" s="63">
        <f t="shared" si="67"/>
        <v>-1.0878647252058646E-2</v>
      </c>
      <c r="AU94" s="64">
        <f t="shared" si="68"/>
        <v>-4.4533937691142807E-5</v>
      </c>
      <c r="AV94" s="65">
        <f t="shared" si="69"/>
        <v>-0.24307339320379592</v>
      </c>
      <c r="AW94" s="66">
        <f t="shared" si="70"/>
        <v>3.5640340818778091E-5</v>
      </c>
      <c r="AX94" s="66">
        <f t="shared" si="71"/>
        <v>0.30115637371783938</v>
      </c>
      <c r="AY94" s="67">
        <f t="shared" si="72"/>
        <v>1.98327160627859E-9</v>
      </c>
      <c r="AZ94" s="67">
        <f t="shared" si="73"/>
        <v>3.356659952199349E-8</v>
      </c>
      <c r="BA94" s="68">
        <f t="shared" si="74"/>
        <v>-2.3411581047914339E-5</v>
      </c>
      <c r="BB94" s="69">
        <f t="shared" si="75"/>
        <v>-1.7464289290644237E-7</v>
      </c>
      <c r="BC94" s="43"/>
    </row>
    <row r="95" spans="2:57" x14ac:dyDescent="0.25">
      <c r="L95" s="42">
        <v>1.6</v>
      </c>
      <c r="M95" s="46">
        <f t="shared" si="38"/>
        <v>39.810717055349755</v>
      </c>
      <c r="N95" s="43">
        <f t="shared" si="39"/>
        <v>0.39810717055349754</v>
      </c>
      <c r="O95" s="47">
        <f t="shared" si="40"/>
        <v>0.37947016585741022</v>
      </c>
      <c r="P95" s="47">
        <f t="shared" si="41"/>
        <v>0.38398341046127205</v>
      </c>
      <c r="Q95" s="47">
        <f t="shared" si="42"/>
        <v>0.52863259684913277</v>
      </c>
      <c r="R95" s="43">
        <f t="shared" si="43"/>
        <v>0.54210023693915754</v>
      </c>
      <c r="S95" s="43">
        <f t="shared" si="44"/>
        <v>0.54854772923038864</v>
      </c>
      <c r="T95" s="7">
        <f t="shared" si="45"/>
        <v>4.1570156845484378E-5</v>
      </c>
      <c r="U95" s="36">
        <f t="shared" si="46"/>
        <v>1.6227241058878458E-4</v>
      </c>
      <c r="V95" s="36">
        <f t="shared" si="47"/>
        <v>2.0349712104348073E-4</v>
      </c>
      <c r="W95" s="37">
        <f t="shared" si="57"/>
        <v>1.6994767520735346E-9</v>
      </c>
      <c r="X95" s="37">
        <f t="shared" si="58"/>
        <v>-3.7897553122598469</v>
      </c>
      <c r="Y95" s="37">
        <f t="shared" si="59"/>
        <v>-3.6914417305359319</v>
      </c>
      <c r="Z95" s="7">
        <f t="shared" si="48"/>
        <v>1.6994767520735346E-9</v>
      </c>
      <c r="AA95" s="19">
        <f t="shared" si="49"/>
        <v>0.76629808742096195</v>
      </c>
      <c r="AB95" s="47">
        <f t="shared" si="50"/>
        <v>3.5539039564944019</v>
      </c>
      <c r="AC95" s="20">
        <f t="shared" si="51"/>
        <v>0.29009504170731082</v>
      </c>
      <c r="AD95" s="20"/>
      <c r="AE95" s="29">
        <f t="shared" si="52"/>
        <v>2.0349712104348073E-4</v>
      </c>
      <c r="AF95" s="20"/>
      <c r="AG95" s="20"/>
      <c r="AI95" s="60">
        <f t="shared" si="53"/>
        <v>0.54210023693915754</v>
      </c>
      <c r="AJ95" s="61">
        <f t="shared" si="60"/>
        <v>0.29387266688949076</v>
      </c>
      <c r="AK95" s="61">
        <f t="shared" si="54"/>
        <v>0.54854772923038864</v>
      </c>
      <c r="AL95" s="61">
        <f t="shared" si="61"/>
        <v>0.30090461124381579</v>
      </c>
      <c r="AM95" s="61">
        <f t="shared" si="62"/>
        <v>0.29736785398823051</v>
      </c>
      <c r="AN95" s="61">
        <f t="shared" si="55"/>
        <v>1.6227241058878458E-4</v>
      </c>
      <c r="AO95" s="61">
        <f t="shared" si="63"/>
        <v>2.6332335238295086E-8</v>
      </c>
      <c r="AP95" s="61">
        <f t="shared" si="56"/>
        <v>2.0349712104348073E-4</v>
      </c>
      <c r="AQ95" s="61">
        <f t="shared" si="64"/>
        <v>4.1411078272985052E-8</v>
      </c>
      <c r="AR95" s="61">
        <f t="shared" si="65"/>
        <v>3.30219683796033E-8</v>
      </c>
      <c r="AS95" s="62">
        <f t="shared" si="66"/>
        <v>-6.4474922912310939E-3</v>
      </c>
      <c r="AT95" s="63">
        <f t="shared" si="67"/>
        <v>-1.1893542654833273E-2</v>
      </c>
      <c r="AU95" s="64">
        <f t="shared" si="68"/>
        <v>-4.1224710454696155E-5</v>
      </c>
      <c r="AV95" s="65">
        <f t="shared" si="69"/>
        <v>-0.25404633051988068</v>
      </c>
      <c r="AW95" s="66">
        <f t="shared" si="70"/>
        <v>4.1570156845484378E-5</v>
      </c>
      <c r="AX95" s="66">
        <f t="shared" si="71"/>
        <v>0.29387266688949076</v>
      </c>
      <c r="AY95" s="67">
        <f t="shared" si="72"/>
        <v>1.6994767520735346E-9</v>
      </c>
      <c r="AZ95" s="67">
        <f t="shared" si="73"/>
        <v>2.6332335238295086E-8</v>
      </c>
      <c r="BA95" s="68">
        <f t="shared" si="74"/>
        <v>-2.5284283495023898E-5</v>
      </c>
      <c r="BB95" s="69">
        <f t="shared" si="75"/>
        <v>-1.6166553119488688E-7</v>
      </c>
      <c r="BC95" s="43"/>
    </row>
    <row r="96" spans="2:57" x14ac:dyDescent="0.25">
      <c r="L96" s="42">
        <v>1.62</v>
      </c>
      <c r="M96" s="46">
        <f t="shared" si="38"/>
        <v>41.686938347033561</v>
      </c>
      <c r="N96" s="43">
        <f t="shared" si="39"/>
        <v>0.41686938347033559</v>
      </c>
      <c r="O96" s="47">
        <f t="shared" si="40"/>
        <v>0.37483894226344266</v>
      </c>
      <c r="P96" s="47">
        <f t="shared" si="41"/>
        <v>0.37966193708495027</v>
      </c>
      <c r="Q96" s="47">
        <f t="shared" si="42"/>
        <v>0.5218219739168275</v>
      </c>
      <c r="R96" s="43">
        <f t="shared" si="43"/>
        <v>0.53548420323348955</v>
      </c>
      <c r="S96" s="43">
        <f t="shared" si="44"/>
        <v>0.54237419583564328</v>
      </c>
      <c r="T96" s="7">
        <f t="shared" si="45"/>
        <v>4.7471998057733091E-5</v>
      </c>
      <c r="U96" s="36">
        <f t="shared" si="46"/>
        <v>1.4368445816241812E-4</v>
      </c>
      <c r="V96" s="36">
        <f t="shared" si="47"/>
        <v>1.8175792857874328E-4</v>
      </c>
      <c r="W96" s="37">
        <f t="shared" si="57"/>
        <v>1.4495891495427868E-9</v>
      </c>
      <c r="X96" s="37">
        <f t="shared" si="58"/>
        <v>-3.8425902054171641</v>
      </c>
      <c r="Y96" s="37">
        <f t="shared" si="59"/>
        <v>-3.7405066354186114</v>
      </c>
      <c r="Z96" s="7">
        <f t="shared" si="48"/>
        <v>1.4495891495427868E-9</v>
      </c>
      <c r="AA96" s="19">
        <f t="shared" si="49"/>
        <v>0.75271591341385424</v>
      </c>
      <c r="AB96" s="47">
        <f t="shared" si="50"/>
        <v>3.5570334883897416</v>
      </c>
      <c r="AC96" s="20">
        <f t="shared" si="51"/>
        <v>0.27493922495643847</v>
      </c>
      <c r="AD96" s="20"/>
      <c r="AE96" s="29">
        <f t="shared" si="52"/>
        <v>1.8175792857874328E-4</v>
      </c>
      <c r="AF96" s="20"/>
      <c r="AG96" s="20"/>
      <c r="AI96" s="60">
        <f t="shared" si="53"/>
        <v>0.53548420323348955</v>
      </c>
      <c r="AJ96" s="61">
        <f t="shared" si="60"/>
        <v>0.28674333191260515</v>
      </c>
      <c r="AK96" s="61">
        <f t="shared" si="54"/>
        <v>0.54237419583564328</v>
      </c>
      <c r="AL96" s="61">
        <f t="shared" si="61"/>
        <v>0.29416976830836072</v>
      </c>
      <c r="AM96" s="61">
        <f t="shared" si="62"/>
        <v>0.29043281411145405</v>
      </c>
      <c r="AN96" s="61">
        <f t="shared" si="55"/>
        <v>1.4368445816241812E-4</v>
      </c>
      <c r="AO96" s="61">
        <f t="shared" si="63"/>
        <v>2.0645223517427684E-8</v>
      </c>
      <c r="AP96" s="61">
        <f t="shared" si="56"/>
        <v>1.8175792857874328E-4</v>
      </c>
      <c r="AQ96" s="61">
        <f t="shared" si="64"/>
        <v>3.3035944601235541E-8</v>
      </c>
      <c r="AR96" s="61">
        <f t="shared" si="65"/>
        <v>2.6115789484560218E-8</v>
      </c>
      <c r="AS96" s="62">
        <f t="shared" si="66"/>
        <v>-6.8899926021537272E-3</v>
      </c>
      <c r="AT96" s="63">
        <f t="shared" si="67"/>
        <v>-1.2866845670794613E-2</v>
      </c>
      <c r="AU96" s="64">
        <f t="shared" si="68"/>
        <v>-3.8073470416325156E-5</v>
      </c>
      <c r="AV96" s="65">
        <f t="shared" si="69"/>
        <v>-0.2649797403508154</v>
      </c>
      <c r="AW96" s="66">
        <f t="shared" si="70"/>
        <v>4.7471998057733091E-5</v>
      </c>
      <c r="AX96" s="66">
        <f t="shared" si="71"/>
        <v>0.28674333191260515</v>
      </c>
      <c r="AY96" s="67">
        <f t="shared" si="72"/>
        <v>1.4495891495427868E-9</v>
      </c>
      <c r="AZ96" s="67">
        <f t="shared" si="73"/>
        <v>2.0645223517427684E-8</v>
      </c>
      <c r="BA96" s="68">
        <f t="shared" si="74"/>
        <v>-2.70195788319754E-5</v>
      </c>
      <c r="BB96" s="69">
        <f t="shared" si="75"/>
        <v>-1.4930772712284375E-7</v>
      </c>
      <c r="BC96" s="43"/>
    </row>
    <row r="97" spans="12:55" x14ac:dyDescent="0.25">
      <c r="L97" s="42">
        <v>1.64</v>
      </c>
      <c r="M97" s="46">
        <f t="shared" si="38"/>
        <v>43.651583224016612</v>
      </c>
      <c r="N97" s="43">
        <f t="shared" si="39"/>
        <v>0.4365158322401661</v>
      </c>
      <c r="O97" s="47">
        <f t="shared" si="40"/>
        <v>0.37025112076689765</v>
      </c>
      <c r="P97" s="47">
        <f t="shared" si="41"/>
        <v>0.37535953031127917</v>
      </c>
      <c r="Q97" s="47">
        <f t="shared" si="42"/>
        <v>0.51507517759837895</v>
      </c>
      <c r="R97" s="43">
        <f t="shared" si="43"/>
        <v>0.52893017252413954</v>
      </c>
      <c r="S97" s="43">
        <f t="shared" si="44"/>
        <v>0.5362279004446846</v>
      </c>
      <c r="T97" s="7">
        <f t="shared" si="45"/>
        <v>5.3256832802302935E-5</v>
      </c>
      <c r="U97" s="36">
        <f t="shared" si="46"/>
        <v>1.2719075332506629E-4</v>
      </c>
      <c r="V97" s="36">
        <f t="shared" si="47"/>
        <v>1.6227759210596558E-4</v>
      </c>
      <c r="W97" s="37">
        <f t="shared" si="57"/>
        <v>1.2310862556368185E-9</v>
      </c>
      <c r="X97" s="37">
        <f t="shared" si="58"/>
        <v>-3.8955444604318523</v>
      </c>
      <c r="Y97" s="37">
        <f t="shared" si="59"/>
        <v>-3.7897414450326021</v>
      </c>
      <c r="Z97" s="7">
        <f t="shared" si="48"/>
        <v>1.2310862556368185E-9</v>
      </c>
      <c r="AA97" s="19">
        <f t="shared" si="49"/>
        <v>0.73937447529502254</v>
      </c>
      <c r="AB97" s="47">
        <f t="shared" si="50"/>
        <v>3.560008984659957</v>
      </c>
      <c r="AC97" s="20">
        <f t="shared" si="51"/>
        <v>0.26052937782197039</v>
      </c>
      <c r="AD97" s="20"/>
      <c r="AE97" s="29">
        <f t="shared" si="52"/>
        <v>1.6227759210596558E-4</v>
      </c>
      <c r="AF97" s="20"/>
      <c r="AG97" s="20"/>
      <c r="AI97" s="60">
        <f t="shared" si="53"/>
        <v>0.52893017252413954</v>
      </c>
      <c r="AJ97" s="61">
        <f t="shared" si="60"/>
        <v>0.27976712740641602</v>
      </c>
      <c r="AK97" s="61">
        <f t="shared" si="54"/>
        <v>0.5362279004446846</v>
      </c>
      <c r="AL97" s="61">
        <f t="shared" si="61"/>
        <v>0.28754036121531457</v>
      </c>
      <c r="AM97" s="61">
        <f t="shared" si="62"/>
        <v>0.28362711589446415</v>
      </c>
      <c r="AN97" s="61">
        <f t="shared" si="55"/>
        <v>1.2719075332506629E-4</v>
      </c>
      <c r="AO97" s="61">
        <f t="shared" si="63"/>
        <v>1.6177487731397862E-8</v>
      </c>
      <c r="AP97" s="61">
        <f t="shared" si="56"/>
        <v>1.6227759210596558E-4</v>
      </c>
      <c r="AQ97" s="61">
        <f t="shared" si="64"/>
        <v>2.6334016899710143E-8</v>
      </c>
      <c r="AR97" s="61">
        <f t="shared" si="65"/>
        <v>2.0640209187735594E-8</v>
      </c>
      <c r="AS97" s="62">
        <f t="shared" si="66"/>
        <v>-7.2977279205450607E-3</v>
      </c>
      <c r="AT97" s="63">
        <f t="shared" si="67"/>
        <v>-1.3797148091815472E-2</v>
      </c>
      <c r="AU97" s="64">
        <f t="shared" si="68"/>
        <v>-3.5086838780899293E-5</v>
      </c>
      <c r="AV97" s="65">
        <f t="shared" si="69"/>
        <v>-0.27585998088419617</v>
      </c>
      <c r="AW97" s="66">
        <f t="shared" si="70"/>
        <v>5.3256832802302935E-5</v>
      </c>
      <c r="AX97" s="66">
        <f t="shared" si="71"/>
        <v>0.27976712740641602</v>
      </c>
      <c r="AY97" s="67">
        <f t="shared" si="72"/>
        <v>1.2310862556368185E-9</v>
      </c>
      <c r="AZ97" s="67">
        <f t="shared" si="73"/>
        <v>1.6177487731397862E-8</v>
      </c>
      <c r="BA97" s="68">
        <f t="shared" si="74"/>
        <v>-2.8618540864882591E-5</v>
      </c>
      <c r="BB97" s="69">
        <f t="shared" si="75"/>
        <v>-1.3759544619960507E-7</v>
      </c>
      <c r="BC97" s="43"/>
    </row>
    <row r="98" spans="12:55" x14ac:dyDescent="0.25">
      <c r="L98" s="42">
        <v>1.66</v>
      </c>
      <c r="M98" s="46">
        <f t="shared" si="38"/>
        <v>45.708818961487509</v>
      </c>
      <c r="N98" s="43">
        <f t="shared" si="39"/>
        <v>0.45708818961487507</v>
      </c>
      <c r="O98" s="47">
        <f t="shared" si="40"/>
        <v>0.36570739081930853</v>
      </c>
      <c r="P98" s="47">
        <f t="shared" si="41"/>
        <v>0.37107712789017971</v>
      </c>
      <c r="Q98" s="47">
        <f t="shared" si="42"/>
        <v>0.50839322179310076</v>
      </c>
      <c r="R98" s="43">
        <f t="shared" si="43"/>
        <v>0.52243912974186935</v>
      </c>
      <c r="S98" s="43">
        <f t="shared" si="44"/>
        <v>0.53011018270025678</v>
      </c>
      <c r="T98" s="7">
        <f t="shared" si="45"/>
        <v>5.8845053490384644E-5</v>
      </c>
      <c r="U98" s="36">
        <f t="shared" si="46"/>
        <v>1.1256105836792057E-4</v>
      </c>
      <c r="V98" s="36">
        <f t="shared" si="47"/>
        <v>1.4482936572371113E-4</v>
      </c>
      <c r="W98" s="37">
        <f t="shared" si="57"/>
        <v>1.0412436596077669E-9</v>
      </c>
      <c r="X98" s="37">
        <f t="shared" si="58"/>
        <v>-3.9486118320517507</v>
      </c>
      <c r="Y98" s="37">
        <f t="shared" si="59"/>
        <v>-3.8391433712967777</v>
      </c>
      <c r="Z98" s="7">
        <f t="shared" si="48"/>
        <v>1.0412436596077669E-9</v>
      </c>
      <c r="AA98" s="19">
        <f t="shared" si="49"/>
        <v>0.72626950616522967</v>
      </c>
      <c r="AB98" s="47">
        <f t="shared" si="50"/>
        <v>3.5628373519863894</v>
      </c>
      <c r="AC98" s="20">
        <f t="shared" si="51"/>
        <v>0.24683205236336164</v>
      </c>
      <c r="AD98" s="20"/>
      <c r="AE98" s="29">
        <f t="shared" si="52"/>
        <v>1.4482936572371113E-4</v>
      </c>
      <c r="AF98" s="20"/>
      <c r="AG98" s="20"/>
      <c r="AI98" s="60">
        <f t="shared" si="53"/>
        <v>0.52243912974186935</v>
      </c>
      <c r="AJ98" s="61">
        <f t="shared" si="60"/>
        <v>0.27294264428544179</v>
      </c>
      <c r="AK98" s="61">
        <f t="shared" si="54"/>
        <v>0.53011018270025678</v>
      </c>
      <c r="AL98" s="61">
        <f t="shared" si="61"/>
        <v>0.2810168058024996</v>
      </c>
      <c r="AM98" s="61">
        <f t="shared" si="62"/>
        <v>0.27695030251722552</v>
      </c>
      <c r="AN98" s="61">
        <f t="shared" si="55"/>
        <v>1.1256105836792057E-4</v>
      </c>
      <c r="AO98" s="61">
        <f t="shared" si="63"/>
        <v>1.2669991860906421E-8</v>
      </c>
      <c r="AP98" s="61">
        <f t="shared" si="56"/>
        <v>1.4482936572371113E-4</v>
      </c>
      <c r="AQ98" s="61">
        <f t="shared" si="64"/>
        <v>2.0975545175932471E-8</v>
      </c>
      <c r="AR98" s="61">
        <f t="shared" si="65"/>
        <v>1.6302146688615564E-8</v>
      </c>
      <c r="AS98" s="62">
        <f t="shared" si="66"/>
        <v>-7.6710529583874365E-3</v>
      </c>
      <c r="AT98" s="63">
        <f t="shared" si="67"/>
        <v>-1.4683151627975509E-2</v>
      </c>
      <c r="AU98" s="64">
        <f t="shared" si="68"/>
        <v>-3.2268307355790555E-5</v>
      </c>
      <c r="AV98" s="65">
        <f t="shared" si="69"/>
        <v>-0.28667380907451456</v>
      </c>
      <c r="AW98" s="66">
        <f t="shared" si="70"/>
        <v>5.8845053490384644E-5</v>
      </c>
      <c r="AX98" s="66">
        <f t="shared" si="71"/>
        <v>0.27294264428544179</v>
      </c>
      <c r="AY98" s="67">
        <f t="shared" si="72"/>
        <v>1.0412436596077669E-9</v>
      </c>
      <c r="AZ98" s="67">
        <f t="shared" si="73"/>
        <v>1.2669991860906421E-8</v>
      </c>
      <c r="BA98" s="68">
        <f t="shared" si="74"/>
        <v>-3.0082560621127203E-5</v>
      </c>
      <c r="BB98" s="69">
        <f t="shared" si="75"/>
        <v>-1.2654238178741395E-7</v>
      </c>
      <c r="BC98" s="43"/>
    </row>
    <row r="99" spans="12:55" x14ac:dyDescent="0.25">
      <c r="L99" s="42">
        <v>1.68</v>
      </c>
      <c r="M99" s="46">
        <f t="shared" si="38"/>
        <v>47.863009232263856</v>
      </c>
      <c r="N99" s="43">
        <f t="shared" si="39"/>
        <v>0.47863009232263853</v>
      </c>
      <c r="O99" s="47">
        <f t="shared" si="40"/>
        <v>0.3612083579529905</v>
      </c>
      <c r="P99" s="47">
        <f t="shared" si="41"/>
        <v>0.36681563566821518</v>
      </c>
      <c r="Q99" s="47">
        <f t="shared" si="42"/>
        <v>0.50177699698969191</v>
      </c>
      <c r="R99" s="43">
        <f t="shared" si="43"/>
        <v>0.51601193993284356</v>
      </c>
      <c r="S99" s="43">
        <f t="shared" si="44"/>
        <v>0.52402233666887887</v>
      </c>
      <c r="T99" s="7">
        <f t="shared" si="45"/>
        <v>6.4166455868685298E-5</v>
      </c>
      <c r="U99" s="36">
        <f t="shared" si="46"/>
        <v>9.9589518859461999E-5</v>
      </c>
      <c r="V99" s="36">
        <f t="shared" si="47"/>
        <v>1.2920827755110597E-4</v>
      </c>
      <c r="W99" s="37">
        <f t="shared" si="57"/>
        <v>8.7727086643383543E-10</v>
      </c>
      <c r="X99" s="37">
        <f t="shared" si="58"/>
        <v>-4.0017863658034107</v>
      </c>
      <c r="Y99" s="37">
        <f t="shared" si="59"/>
        <v>-3.8887096629692977</v>
      </c>
      <c r="Z99" s="7">
        <f t="shared" si="48"/>
        <v>8.7727086643383543E-10</v>
      </c>
      <c r="AA99" s="19">
        <f t="shared" si="49"/>
        <v>0.71339681475346883</v>
      </c>
      <c r="AB99" s="47">
        <f t="shared" si="50"/>
        <v>3.5655252353724376</v>
      </c>
      <c r="AC99" s="20">
        <f t="shared" si="51"/>
        <v>0.2338150679040169</v>
      </c>
      <c r="AD99" s="20"/>
      <c r="AE99" s="29">
        <f t="shared" si="52"/>
        <v>1.2920827755110597E-4</v>
      </c>
      <c r="AF99" s="20"/>
      <c r="AG99" s="20"/>
      <c r="AI99" s="60">
        <f t="shared" si="53"/>
        <v>0.51601193993284356</v>
      </c>
      <c r="AJ99" s="61">
        <f t="shared" si="60"/>
        <v>0.26626832215325652</v>
      </c>
      <c r="AK99" s="61">
        <f t="shared" si="54"/>
        <v>0.52402233666887887</v>
      </c>
      <c r="AL99" s="61">
        <f t="shared" si="61"/>
        <v>0.27459940932791183</v>
      </c>
      <c r="AM99" s="61">
        <f t="shared" si="62"/>
        <v>0.27040178251264985</v>
      </c>
      <c r="AN99" s="61">
        <f t="shared" si="55"/>
        <v>9.9589518859461999E-5</v>
      </c>
      <c r="AO99" s="61">
        <f t="shared" si="63"/>
        <v>9.9180722666591369E-9</v>
      </c>
      <c r="AP99" s="61">
        <f t="shared" si="56"/>
        <v>1.2920827755110597E-4</v>
      </c>
      <c r="AQ99" s="61">
        <f t="shared" si="64"/>
        <v>1.6694778987723634E-8</v>
      </c>
      <c r="AR99" s="61">
        <f t="shared" si="65"/>
        <v>1.2867790193974468E-8</v>
      </c>
      <c r="AS99" s="62">
        <f t="shared" si="66"/>
        <v>-8.010396736035319E-3</v>
      </c>
      <c r="AT99" s="63">
        <f t="shared" si="67"/>
        <v>-1.5523665473860611E-2</v>
      </c>
      <c r="AU99" s="64">
        <f t="shared" si="68"/>
        <v>-2.9618758691643974E-5</v>
      </c>
      <c r="AV99" s="65">
        <f t="shared" si="69"/>
        <v>-0.29740839227711457</v>
      </c>
      <c r="AW99" s="66">
        <f t="shared" si="70"/>
        <v>6.4166455868685298E-5</v>
      </c>
      <c r="AX99" s="66">
        <f t="shared" si="71"/>
        <v>0.26626832215325652</v>
      </c>
      <c r="AY99" s="67">
        <f t="shared" si="72"/>
        <v>8.7727086643383543E-10</v>
      </c>
      <c r="AZ99" s="67">
        <f t="shared" si="73"/>
        <v>9.9180722666591369E-9</v>
      </c>
      <c r="BA99" s="68">
        <f t="shared" si="74"/>
        <v>-3.1413320533471841E-5</v>
      </c>
      <c r="BB99" s="69">
        <f t="shared" si="75"/>
        <v>-1.1615199486919206E-7</v>
      </c>
      <c r="BC99" s="43"/>
    </row>
    <row r="100" spans="12:55" x14ac:dyDescent="0.25">
      <c r="L100" s="42">
        <v>1.7</v>
      </c>
      <c r="M100" s="46">
        <f t="shared" si="38"/>
        <v>50.118723362727238</v>
      </c>
      <c r="N100" s="43">
        <f t="shared" si="39"/>
        <v>0.50118723362727235</v>
      </c>
      <c r="O100" s="47">
        <f t="shared" si="40"/>
        <v>0.35675454834969816</v>
      </c>
      <c r="P100" s="47">
        <f t="shared" si="41"/>
        <v>0.36257592768184821</v>
      </c>
      <c r="Q100" s="47">
        <f t="shared" si="42"/>
        <v>0.49522727698485031</v>
      </c>
      <c r="R100" s="43">
        <f t="shared" si="43"/>
        <v>0.50964935478528317</v>
      </c>
      <c r="S100" s="43">
        <f t="shared" si="44"/>
        <v>0.5179656109740689</v>
      </c>
      <c r="T100" s="7">
        <f t="shared" si="45"/>
        <v>6.9160116997516976E-5</v>
      </c>
      <c r="U100" s="36">
        <f t="shared" si="46"/>
        <v>8.8092231550092735E-5</v>
      </c>
      <c r="V100" s="36">
        <f t="shared" si="47"/>
        <v>1.1522915964089861E-4</v>
      </c>
      <c r="W100" s="37">
        <f t="shared" si="57"/>
        <v>7.3641286620556889E-10</v>
      </c>
      <c r="X100" s="37">
        <f t="shared" si="58"/>
        <v>-4.055062388338043</v>
      </c>
      <c r="Y100" s="37">
        <f t="shared" si="59"/>
        <v>-3.9384376053862833</v>
      </c>
      <c r="Z100" s="7">
        <f t="shared" si="48"/>
        <v>7.3641286620556889E-10</v>
      </c>
      <c r="AA100" s="19">
        <f t="shared" si="49"/>
        <v>0.7007522840764987</v>
      </c>
      <c r="AB100" s="47">
        <f t="shared" si="50"/>
        <v>3.5680790245856837</v>
      </c>
      <c r="AC100" s="20">
        <f t="shared" si="51"/>
        <v>0.22144747983311433</v>
      </c>
      <c r="AD100" s="20"/>
      <c r="AE100" s="29">
        <f t="shared" si="52"/>
        <v>1.1522915964089861E-4</v>
      </c>
      <c r="AF100" s="20"/>
      <c r="AG100" s="20"/>
      <c r="AI100" s="60">
        <f t="shared" si="53"/>
        <v>0.50964935478528317</v>
      </c>
      <c r="AJ100" s="61">
        <f t="shared" si="60"/>
        <v>0.25974246483305546</v>
      </c>
      <c r="AK100" s="61">
        <f t="shared" si="54"/>
        <v>0.5179656109740689</v>
      </c>
      <c r="AL100" s="61">
        <f t="shared" si="61"/>
        <v>0.26828837415174051</v>
      </c>
      <c r="AM100" s="61">
        <f t="shared" si="62"/>
        <v>0.26398083943389922</v>
      </c>
      <c r="AN100" s="61">
        <f t="shared" si="55"/>
        <v>8.8092231550092735E-5</v>
      </c>
      <c r="AO100" s="61">
        <f t="shared" si="63"/>
        <v>7.7602412594751534E-9</v>
      </c>
      <c r="AP100" s="61">
        <f t="shared" si="56"/>
        <v>1.1522915964089861E-4</v>
      </c>
      <c r="AQ100" s="61">
        <f t="shared" si="64"/>
        <v>1.3277759231547697E-8</v>
      </c>
      <c r="AR100" s="61">
        <f t="shared" si="65"/>
        <v>1.015079381240864E-8</v>
      </c>
      <c r="AS100" s="62">
        <f t="shared" si="66"/>
        <v>-8.3162561887857311E-3</v>
      </c>
      <c r="AT100" s="63">
        <f t="shared" si="67"/>
        <v>-1.6317603683201749E-2</v>
      </c>
      <c r="AU100" s="64">
        <f t="shared" si="68"/>
        <v>-2.7136928090805873E-5</v>
      </c>
      <c r="AV100" s="65">
        <f t="shared" si="69"/>
        <v>-0.30805131863840618</v>
      </c>
      <c r="AW100" s="66">
        <f t="shared" si="70"/>
        <v>6.9160116997516976E-5</v>
      </c>
      <c r="AX100" s="66">
        <f t="shared" si="71"/>
        <v>0.25974246483305546</v>
      </c>
      <c r="AY100" s="67">
        <f t="shared" si="72"/>
        <v>7.3641286620556889E-10</v>
      </c>
      <c r="AZ100" s="67">
        <f t="shared" si="73"/>
        <v>7.7602412594751534E-9</v>
      </c>
      <c r="BA100" s="68">
        <f t="shared" si="74"/>
        <v>-3.2612769367787183E-5</v>
      </c>
      <c r="BB100" s="69">
        <f t="shared" si="75"/>
        <v>-1.0641932584629755E-7</v>
      </c>
      <c r="BC100" s="43"/>
    </row>
    <row r="101" spans="12:55" x14ac:dyDescent="0.25">
      <c r="L101" s="42">
        <v>1.72</v>
      </c>
      <c r="M101" s="46">
        <f t="shared" si="38"/>
        <v>52.480746024977286</v>
      </c>
      <c r="N101" s="43">
        <f t="shared" si="39"/>
        <v>0.52480746024977287</v>
      </c>
      <c r="O101" s="47">
        <f t="shared" si="40"/>
        <v>0.3523464133007938</v>
      </c>
      <c r="P101" s="47">
        <f t="shared" si="41"/>
        <v>0.35835884628999715</v>
      </c>
      <c r="Q101" s="47">
        <f t="shared" si="42"/>
        <v>0.48874472544234382</v>
      </c>
      <c r="R101" s="43">
        <f t="shared" si="43"/>
        <v>0.50335201900113402</v>
      </c>
      <c r="S101" s="43">
        <f t="shared" si="44"/>
        <v>0.51194120898571027</v>
      </c>
      <c r="T101" s="7">
        <f t="shared" si="45"/>
        <v>7.3774184591144984E-5</v>
      </c>
      <c r="U101" s="36">
        <f t="shared" si="46"/>
        <v>7.7905030573765857E-5</v>
      </c>
      <c r="V101" s="36">
        <f t="shared" si="47"/>
        <v>1.0272484149369389E-4</v>
      </c>
      <c r="W101" s="37">
        <f t="shared" si="57"/>
        <v>6.1602301410097865E-10</v>
      </c>
      <c r="X101" s="37">
        <f t="shared" si="58"/>
        <v>-4.1084344976562202</v>
      </c>
      <c r="Y101" s="37">
        <f t="shared" si="59"/>
        <v>-3.9883245201898894</v>
      </c>
      <c r="Z101" s="7">
        <f t="shared" si="48"/>
        <v>6.1602301410097865E-10</v>
      </c>
      <c r="AA101" s="19">
        <f t="shared" si="49"/>
        <v>0.68833187012213548</v>
      </c>
      <c r="AB101" s="47">
        <f t="shared" si="50"/>
        <v>3.5705048607139216</v>
      </c>
      <c r="AC101" s="20">
        <f t="shared" si="51"/>
        <v>0.20969954785582159</v>
      </c>
      <c r="AD101" s="20"/>
      <c r="AE101" s="29">
        <f t="shared" si="52"/>
        <v>1.0272484149369389E-4</v>
      </c>
      <c r="AF101" s="20"/>
      <c r="AG101" s="20"/>
      <c r="AI101" s="60">
        <f t="shared" si="53"/>
        <v>0.50335201900113402</v>
      </c>
      <c r="AJ101" s="61">
        <f t="shared" si="60"/>
        <v>0.253363255032518</v>
      </c>
      <c r="AK101" s="61">
        <f t="shared" si="54"/>
        <v>0.51194120898571027</v>
      </c>
      <c r="AL101" s="61">
        <f t="shared" si="61"/>
        <v>0.26208380145775068</v>
      </c>
      <c r="AM101" s="61">
        <f t="shared" si="62"/>
        <v>0.25768664115283874</v>
      </c>
      <c r="AN101" s="61">
        <f t="shared" si="55"/>
        <v>7.7905030573765857E-5</v>
      </c>
      <c r="AO101" s="61">
        <f t="shared" si="63"/>
        <v>6.0691937886993928E-9</v>
      </c>
      <c r="AP101" s="61">
        <f t="shared" si="56"/>
        <v>1.0272484149369389E-4</v>
      </c>
      <c r="AQ101" s="61">
        <f t="shared" si="64"/>
        <v>1.0552393059904533E-8</v>
      </c>
      <c r="AR101" s="61">
        <f t="shared" si="65"/>
        <v>8.0027819172514743E-9</v>
      </c>
      <c r="AS101" s="62">
        <f t="shared" si="66"/>
        <v>-8.5891899845762509E-3</v>
      </c>
      <c r="AT101" s="63">
        <f t="shared" si="67"/>
        <v>-1.7063982382788258E-2</v>
      </c>
      <c r="AU101" s="64">
        <f t="shared" si="68"/>
        <v>-2.481981091992803E-5</v>
      </c>
      <c r="AV101" s="65">
        <f t="shared" si="69"/>
        <v>-0.31859060624367408</v>
      </c>
      <c r="AW101" s="66">
        <f t="shared" si="70"/>
        <v>7.3774184591144984E-5</v>
      </c>
      <c r="AX101" s="66">
        <f t="shared" si="71"/>
        <v>0.253363255032518</v>
      </c>
      <c r="AY101" s="67">
        <f t="shared" si="72"/>
        <v>6.1602301410097865E-10</v>
      </c>
      <c r="AZ101" s="67">
        <f t="shared" si="73"/>
        <v>6.0691937886993928E-9</v>
      </c>
      <c r="BA101" s="68">
        <f t="shared" si="74"/>
        <v>-3.3683097978730397E-5</v>
      </c>
      <c r="BB101" s="69">
        <f t="shared" si="75"/>
        <v>-9.7332591842855024E-8</v>
      </c>
      <c r="BC101" s="43"/>
    </row>
    <row r="102" spans="12:55" x14ac:dyDescent="0.25">
      <c r="L102" s="42">
        <v>1.74</v>
      </c>
      <c r="M102" s="46">
        <f t="shared" si="38"/>
        <v>54.95408738576247</v>
      </c>
      <c r="N102" s="43">
        <f t="shared" si="39"/>
        <v>0.54954087385762473</v>
      </c>
      <c r="O102" s="47">
        <f t="shared" si="40"/>
        <v>0.34798433354486163</v>
      </c>
      <c r="P102" s="47">
        <f t="shared" si="41"/>
        <v>0.35416520234384014</v>
      </c>
      <c r="Q102" s="47">
        <f t="shared" si="42"/>
        <v>0.48232990227185535</v>
      </c>
      <c r="R102" s="43">
        <f t="shared" si="43"/>
        <v>0.4971204764926595</v>
      </c>
      <c r="S102" s="43">
        <f t="shared" si="44"/>
        <v>0.50595028906262884</v>
      </c>
      <c r="T102" s="7">
        <f t="shared" si="45"/>
        <v>7.7965590020788591E-5</v>
      </c>
      <c r="U102" s="36">
        <f t="shared" si="46"/>
        <v>6.8881476328031753E-5</v>
      </c>
      <c r="V102" s="36">
        <f t="shared" si="47"/>
        <v>9.1544495357386637E-5</v>
      </c>
      <c r="W102" s="37">
        <f t="shared" si="57"/>
        <v>5.1361243152490158E-10</v>
      </c>
      <c r="X102" s="37">
        <f t="shared" si="58"/>
        <v>-4.1618975532755593</v>
      </c>
      <c r="Y102" s="37">
        <f t="shared" si="59"/>
        <v>-4.0383677650464556</v>
      </c>
      <c r="Z102" s="7">
        <f t="shared" si="48"/>
        <v>5.1361243152490158E-10</v>
      </c>
      <c r="AA102" s="19">
        <f t="shared" si="49"/>
        <v>0.67613160055588661</v>
      </c>
      <c r="AB102" s="47">
        <f t="shared" si="50"/>
        <v>3.572808642806419</v>
      </c>
      <c r="AC102" s="20">
        <f t="shared" si="51"/>
        <v>0.19854270383073735</v>
      </c>
      <c r="AD102" s="20"/>
      <c r="AE102" s="29">
        <f t="shared" si="52"/>
        <v>9.1544495357386637E-5</v>
      </c>
      <c r="AF102" s="20"/>
      <c r="AG102" s="20"/>
      <c r="AI102" s="60">
        <f t="shared" si="53"/>
        <v>0.4971204764926595</v>
      </c>
      <c r="AJ102" s="61">
        <f t="shared" si="60"/>
        <v>0.24712876814828882</v>
      </c>
      <c r="AK102" s="61">
        <f t="shared" si="54"/>
        <v>0.50595028906262884</v>
      </c>
      <c r="AL102" s="61">
        <f t="shared" si="61"/>
        <v>0.25598569500255769</v>
      </c>
      <c r="AM102" s="61">
        <f t="shared" si="62"/>
        <v>0.25151824878041285</v>
      </c>
      <c r="AN102" s="61">
        <f t="shared" si="55"/>
        <v>6.8881476328031753E-5</v>
      </c>
      <c r="AO102" s="61">
        <f t="shared" si="63"/>
        <v>4.7446577811291984E-9</v>
      </c>
      <c r="AP102" s="61">
        <f t="shared" si="56"/>
        <v>9.1544495357386637E-5</v>
      </c>
      <c r="AQ102" s="61">
        <f t="shared" si="64"/>
        <v>8.3803946302385829E-9</v>
      </c>
      <c r="AR102" s="61">
        <f t="shared" si="65"/>
        <v>6.3057199899214399E-9</v>
      </c>
      <c r="AS102" s="62">
        <f t="shared" si="66"/>
        <v>-8.8298125699693419E-3</v>
      </c>
      <c r="AT102" s="63">
        <f t="shared" si="67"/>
        <v>-1.7761916854172718E-2</v>
      </c>
      <c r="AU102" s="64">
        <f t="shared" si="68"/>
        <v>-2.2663019029354884E-5</v>
      </c>
      <c r="AV102" s="65">
        <f t="shared" si="69"/>
        <v>-0.32901471102953156</v>
      </c>
      <c r="AW102" s="66">
        <f t="shared" si="70"/>
        <v>7.7965590020788591E-5</v>
      </c>
      <c r="AX102" s="66">
        <f t="shared" si="71"/>
        <v>0.24712876814828882</v>
      </c>
      <c r="AY102" s="67">
        <f t="shared" si="72"/>
        <v>5.1361243152490158E-10</v>
      </c>
      <c r="AZ102" s="67">
        <f t="shared" si="73"/>
        <v>4.7446577811291984E-9</v>
      </c>
      <c r="BA102" s="68">
        <f t="shared" si="74"/>
        <v>-3.4626715960664083E-5</v>
      </c>
      <c r="BB102" s="69">
        <f t="shared" si="75"/>
        <v>-8.8874584428842676E-8</v>
      </c>
      <c r="BC102" s="43"/>
    </row>
    <row r="103" spans="12:55" x14ac:dyDescent="0.25">
      <c r="L103" s="42">
        <v>1.76</v>
      </c>
      <c r="M103" s="46">
        <f t="shared" si="38"/>
        <v>57.543993733715695</v>
      </c>
      <c r="N103" s="43">
        <f t="shared" si="39"/>
        <v>0.57543993733715693</v>
      </c>
      <c r="O103" s="47">
        <f t="shared" si="40"/>
        <v>0.34366862347147242</v>
      </c>
      <c r="P103" s="47">
        <f t="shared" si="41"/>
        <v>0.34999577539183846</v>
      </c>
      <c r="Q103" s="47">
        <f t="shared" si="42"/>
        <v>0.47598326981098887</v>
      </c>
      <c r="R103" s="43">
        <f t="shared" si="43"/>
        <v>0.49095517638781777</v>
      </c>
      <c r="S103" s="43">
        <f t="shared" si="44"/>
        <v>0.49999396484548353</v>
      </c>
      <c r="T103" s="7">
        <f t="shared" si="45"/>
        <v>8.1699696782431739E-5</v>
      </c>
      <c r="U103" s="36">
        <f t="shared" si="46"/>
        <v>6.0891031849696529E-5</v>
      </c>
      <c r="V103" s="36">
        <f t="shared" si="47"/>
        <v>8.1552122132438434E-5</v>
      </c>
      <c r="W103" s="37">
        <f t="shared" si="57"/>
        <v>4.26880651671612E-10</v>
      </c>
      <c r="X103" s="37">
        <f t="shared" si="58"/>
        <v>-4.215446666398222</v>
      </c>
      <c r="Y103" s="37">
        <f t="shared" si="59"/>
        <v>-4.088564733355569</v>
      </c>
      <c r="Z103" s="7">
        <f t="shared" si="48"/>
        <v>4.26880651671612E-10</v>
      </c>
      <c r="AA103" s="19">
        <f t="shared" si="49"/>
        <v>0.66414757345050557</v>
      </c>
      <c r="AB103" s="47">
        <f t="shared" si="50"/>
        <v>3.5749960345739571</v>
      </c>
      <c r="AC103" s="20">
        <f t="shared" si="51"/>
        <v>0.187949519322683</v>
      </c>
      <c r="AD103" s="20"/>
      <c r="AE103" s="29">
        <f t="shared" si="52"/>
        <v>8.1552122132438434E-5</v>
      </c>
      <c r="AF103" s="20"/>
      <c r="AG103" s="20"/>
      <c r="AI103" s="60">
        <f t="shared" si="53"/>
        <v>0.49095517638781777</v>
      </c>
      <c r="AJ103" s="61">
        <f t="shared" si="60"/>
        <v>0.24103698522199327</v>
      </c>
      <c r="AK103" s="61">
        <f t="shared" si="54"/>
        <v>0.49999396484548353</v>
      </c>
      <c r="AL103" s="61">
        <f t="shared" si="61"/>
        <v>0.24999396488190662</v>
      </c>
      <c r="AM103" s="61">
        <f t="shared" si="62"/>
        <v>0.24547462520355873</v>
      </c>
      <c r="AN103" s="61">
        <f t="shared" si="55"/>
        <v>6.0891031849696529E-5</v>
      </c>
      <c r="AO103" s="61">
        <f t="shared" si="63"/>
        <v>3.7077177597207571E-9</v>
      </c>
      <c r="AP103" s="61">
        <f t="shared" si="56"/>
        <v>8.1552122132438434E-5</v>
      </c>
      <c r="AQ103" s="61">
        <f t="shared" si="64"/>
        <v>6.650748624304155E-9</v>
      </c>
      <c r="AR103" s="61">
        <f t="shared" si="65"/>
        <v>4.9657928661766499E-9</v>
      </c>
      <c r="AS103" s="62">
        <f t="shared" si="66"/>
        <v>-9.0387884576657584E-3</v>
      </c>
      <c r="AT103" s="63">
        <f t="shared" si="67"/>
        <v>-1.8410618509347977E-2</v>
      </c>
      <c r="AU103" s="64">
        <f t="shared" si="68"/>
        <v>-2.0661090282741906E-5</v>
      </c>
      <c r="AV103" s="65">
        <f t="shared" si="69"/>
        <v>-0.33931253347359519</v>
      </c>
      <c r="AW103" s="66">
        <f t="shared" si="70"/>
        <v>8.1699696782431739E-5</v>
      </c>
      <c r="AX103" s="66">
        <f t="shared" si="71"/>
        <v>0.24103698522199327</v>
      </c>
      <c r="AY103" s="67">
        <f t="shared" si="72"/>
        <v>4.26880651671612E-10</v>
      </c>
      <c r="AZ103" s="67">
        <f t="shared" si="73"/>
        <v>3.7077177597207571E-9</v>
      </c>
      <c r="BA103" s="68">
        <f t="shared" si="74"/>
        <v>-3.5446229245748075E-5</v>
      </c>
      <c r="BB103" s="69">
        <f t="shared" si="75"/>
        <v>-8.1023883461732956E-8</v>
      </c>
      <c r="BC103" s="43"/>
    </row>
    <row r="104" spans="12:55" x14ac:dyDescent="0.25">
      <c r="L104" s="42">
        <v>1.78</v>
      </c>
      <c r="M104" s="46">
        <f t="shared" si="38"/>
        <v>60.255958607435822</v>
      </c>
      <c r="N104" s="43">
        <f t="shared" si="39"/>
        <v>0.60255958607435822</v>
      </c>
      <c r="O104" s="47">
        <f t="shared" si="40"/>
        <v>0.33939953518229804</v>
      </c>
      <c r="P104" s="47">
        <f t="shared" si="41"/>
        <v>0.34585131391798407</v>
      </c>
      <c r="Q104" s="47">
        <f t="shared" si="42"/>
        <v>0.46970519879749717</v>
      </c>
      <c r="R104" s="43">
        <f t="shared" si="43"/>
        <v>0.4848564788318544</v>
      </c>
      <c r="S104" s="43">
        <f t="shared" si="44"/>
        <v>0.49407330559712015</v>
      </c>
      <c r="T104" s="7">
        <f t="shared" si="45"/>
        <v>8.4949895620919133E-5</v>
      </c>
      <c r="U104" s="36">
        <f t="shared" si="46"/>
        <v>5.3817412064838844E-5</v>
      </c>
      <c r="V104" s="36">
        <f t="shared" si="47"/>
        <v>7.2625167334283572E-5</v>
      </c>
      <c r="W104" s="37">
        <f t="shared" si="57"/>
        <v>3.5373165827532592E-10</v>
      </c>
      <c r="X104" s="37">
        <f t="shared" si="58"/>
        <v>-4.2690771901282449</v>
      </c>
      <c r="Y104" s="37">
        <f t="shared" si="59"/>
        <v>-4.1389128539507034</v>
      </c>
      <c r="Z104" s="7">
        <f t="shared" si="48"/>
        <v>3.5373165827532592E-10</v>
      </c>
      <c r="AA104" s="19">
        <f t="shared" si="49"/>
        <v>0.65237595603806686</v>
      </c>
      <c r="AB104" s="47">
        <f t="shared" si="50"/>
        <v>3.5770724711232909</v>
      </c>
      <c r="AC104" s="20">
        <f t="shared" si="51"/>
        <v>0.17789367298880179</v>
      </c>
      <c r="AD104" s="20"/>
      <c r="AE104" s="29">
        <f t="shared" si="52"/>
        <v>7.2625167334283572E-5</v>
      </c>
      <c r="AF104" s="20"/>
      <c r="AG104" s="20"/>
      <c r="AI104" s="60">
        <f t="shared" si="53"/>
        <v>0.4848564788318544</v>
      </c>
      <c r="AJ104" s="61">
        <f t="shared" si="60"/>
        <v>0.23508580506522447</v>
      </c>
      <c r="AK104" s="61">
        <f t="shared" si="54"/>
        <v>0.49407330559712015</v>
      </c>
      <c r="AL104" s="61">
        <f t="shared" si="61"/>
        <v>0.24410843130366527</v>
      </c>
      <c r="AM104" s="61">
        <f t="shared" si="62"/>
        <v>0.23955464323663442</v>
      </c>
      <c r="AN104" s="61">
        <f t="shared" si="55"/>
        <v>5.3817412064838844E-5</v>
      </c>
      <c r="AO104" s="61">
        <f t="shared" si="63"/>
        <v>2.8963138413566614E-9</v>
      </c>
      <c r="AP104" s="61">
        <f t="shared" si="56"/>
        <v>7.2625167334283572E-5</v>
      </c>
      <c r="AQ104" s="61">
        <f t="shared" si="64"/>
        <v>5.2744149303326896E-9</v>
      </c>
      <c r="AR104" s="61">
        <f t="shared" si="65"/>
        <v>3.9084985567070123E-9</v>
      </c>
      <c r="AS104" s="62">
        <f t="shared" si="66"/>
        <v>-9.216826765265751E-3</v>
      </c>
      <c r="AT104" s="63">
        <f t="shared" si="67"/>
        <v>-1.9009391784289422E-2</v>
      </c>
      <c r="AU104" s="64">
        <f t="shared" si="68"/>
        <v>-1.8807755269444728E-5</v>
      </c>
      <c r="AV104" s="65">
        <f t="shared" si="69"/>
        <v>-0.34947342408039384</v>
      </c>
      <c r="AW104" s="66">
        <f t="shared" si="70"/>
        <v>8.4949895620919133E-5</v>
      </c>
      <c r="AX104" s="66">
        <f t="shared" si="71"/>
        <v>0.23508580506522447</v>
      </c>
      <c r="AY104" s="67">
        <f t="shared" si="72"/>
        <v>3.5373165827532592E-10</v>
      </c>
      <c r="AZ104" s="67">
        <f t="shared" si="73"/>
        <v>2.8963138413566614E-9</v>
      </c>
      <c r="BA104" s="68">
        <f t="shared" si="74"/>
        <v>-3.6144418687316667E-5</v>
      </c>
      <c r="BB104" s="69">
        <f t="shared" si="75"/>
        <v>-7.3755903017430305E-8</v>
      </c>
      <c r="BC104" s="43"/>
    </row>
    <row r="105" spans="12:55" x14ac:dyDescent="0.25">
      <c r="L105" s="42">
        <v>1.8</v>
      </c>
      <c r="M105" s="46">
        <f t="shared" si="38"/>
        <v>63.095734448019364</v>
      </c>
      <c r="N105" s="43">
        <f t="shared" si="39"/>
        <v>0.63095734448019369</v>
      </c>
      <c r="O105" s="47">
        <f t="shared" si="40"/>
        <v>0.33517726240299694</v>
      </c>
      <c r="P105" s="47">
        <f t="shared" si="41"/>
        <v>0.34173253561131045</v>
      </c>
      <c r="Q105" s="47">
        <f t="shared" si="42"/>
        <v>0.46349597412205434</v>
      </c>
      <c r="R105" s="43">
        <f t="shared" si="43"/>
        <v>0.47882466057570994</v>
      </c>
      <c r="S105" s="43">
        <f t="shared" si="44"/>
        <v>0.4881893365875864</v>
      </c>
      <c r="T105" s="7">
        <f t="shared" si="45"/>
        <v>8.7697156807414408E-5</v>
      </c>
      <c r="U105" s="36">
        <f t="shared" si="46"/>
        <v>4.7557091945905139E-5</v>
      </c>
      <c r="V105" s="36">
        <f t="shared" si="47"/>
        <v>6.4653257184124914E-5</v>
      </c>
      <c r="W105" s="37">
        <f t="shared" si="57"/>
        <v>2.9227886585251422E-10</v>
      </c>
      <c r="X105" s="37">
        <f t="shared" si="58"/>
        <v>-4.3227847097821019</v>
      </c>
      <c r="Y105" s="37">
        <f t="shared" si="59"/>
        <v>-4.1894095907919597</v>
      </c>
      <c r="Z105" s="7">
        <f t="shared" si="48"/>
        <v>2.9227886585251422E-10</v>
      </c>
      <c r="AA105" s="19">
        <f t="shared" si="49"/>
        <v>0.64081298348415683</v>
      </c>
      <c r="AB105" s="47">
        <f t="shared" si="50"/>
        <v>3.5790431657036827</v>
      </c>
      <c r="AC105" s="20">
        <f t="shared" si="51"/>
        <v>0.16834991790618595</v>
      </c>
      <c r="AD105" s="20"/>
      <c r="AE105" s="29">
        <f t="shared" si="52"/>
        <v>6.4653257184124914E-5</v>
      </c>
      <c r="AF105" s="20"/>
      <c r="AG105" s="20"/>
      <c r="AI105" s="60">
        <f t="shared" si="53"/>
        <v>0.47882466057570994</v>
      </c>
      <c r="AJ105" s="61">
        <f t="shared" si="60"/>
        <v>0.22927305557544383</v>
      </c>
      <c r="AK105" s="61">
        <f t="shared" si="54"/>
        <v>0.4881893365875864</v>
      </c>
      <c r="AL105" s="61">
        <f t="shared" si="61"/>
        <v>0.23832882835782773</v>
      </c>
      <c r="AM105" s="61">
        <f t="shared" si="62"/>
        <v>0.23375709338823206</v>
      </c>
      <c r="AN105" s="61">
        <f t="shared" si="55"/>
        <v>4.7557091945905139E-5</v>
      </c>
      <c r="AO105" s="61">
        <f t="shared" si="63"/>
        <v>2.2616769943512753E-9</v>
      </c>
      <c r="AP105" s="61">
        <f t="shared" si="56"/>
        <v>6.4653257184124914E-5</v>
      </c>
      <c r="AQ105" s="61">
        <f t="shared" si="64"/>
        <v>4.1800436645165994E-9</v>
      </c>
      <c r="AR105" s="61">
        <f t="shared" si="65"/>
        <v>3.0747208965076805E-9</v>
      </c>
      <c r="AS105" s="62">
        <f t="shared" si="66"/>
        <v>-9.3646760118764605E-3</v>
      </c>
      <c r="AT105" s="63">
        <f t="shared" si="67"/>
        <v>-1.955763097209099E-2</v>
      </c>
      <c r="AU105" s="64">
        <f t="shared" si="68"/>
        <v>-1.7096165238219775E-5</v>
      </c>
      <c r="AV105" s="65">
        <f t="shared" si="69"/>
        <v>-0.35948718768729981</v>
      </c>
      <c r="AW105" s="66">
        <f t="shared" si="70"/>
        <v>8.7697156807414408E-5</v>
      </c>
      <c r="AX105" s="66">
        <f t="shared" si="71"/>
        <v>0.22927305557544383</v>
      </c>
      <c r="AY105" s="67">
        <f t="shared" si="72"/>
        <v>2.9227886585251422E-10</v>
      </c>
      <c r="AZ105" s="67">
        <f t="shared" si="73"/>
        <v>2.2616769943512753E-9</v>
      </c>
      <c r="BA105" s="68">
        <f t="shared" si="74"/>
        <v>-3.6724219654417494E-5</v>
      </c>
      <c r="BB105" s="69">
        <f t="shared" si="75"/>
        <v>-6.7043785247920683E-8</v>
      </c>
      <c r="BC105" s="43"/>
    </row>
    <row r="106" spans="12:55" x14ac:dyDescent="0.25">
      <c r="L106" s="42">
        <v>1.82</v>
      </c>
      <c r="M106" s="46">
        <f t="shared" si="38"/>
        <v>66.069344800759623</v>
      </c>
      <c r="N106" s="43">
        <f t="shared" si="39"/>
        <v>0.66069344800759622</v>
      </c>
      <c r="O106" s="47">
        <f t="shared" si="40"/>
        <v>0.3310019442412615</v>
      </c>
      <c r="P106" s="47">
        <f t="shared" si="41"/>
        <v>0.33764012766474272</v>
      </c>
      <c r="Q106" s="47">
        <f t="shared" si="42"/>
        <v>0.45735580035479639</v>
      </c>
      <c r="R106" s="43">
        <f t="shared" si="43"/>
        <v>0.47285992034465935</v>
      </c>
      <c r="S106" s="43">
        <f t="shared" si="44"/>
        <v>0.48234303952106106</v>
      </c>
      <c r="T106" s="7">
        <f t="shared" si="45"/>
        <v>8.9929549313837864E-5</v>
      </c>
      <c r="U106" s="36">
        <f t="shared" si="46"/>
        <v>4.2017960326549369E-5</v>
      </c>
      <c r="V106" s="36">
        <f t="shared" si="47"/>
        <v>5.7537045504921474E-5</v>
      </c>
      <c r="W106" s="37">
        <f t="shared" si="57"/>
        <v>2.4084200477356877E-10</v>
      </c>
      <c r="X106" s="37">
        <f t="shared" si="58"/>
        <v>-4.3765650333299773</v>
      </c>
      <c r="Y106" s="37">
        <f t="shared" si="59"/>
        <v>-4.2400524426516819</v>
      </c>
      <c r="Z106" s="7">
        <f t="shared" si="48"/>
        <v>2.4084200477356877E-10</v>
      </c>
      <c r="AA106" s="19">
        <f t="shared" si="49"/>
        <v>0.62945495768379445</v>
      </c>
      <c r="AB106" s="47">
        <f t="shared" si="50"/>
        <v>3.5809131164450947</v>
      </c>
      <c r="AC106" s="20">
        <f t="shared" si="51"/>
        <v>0.15929404893990373</v>
      </c>
      <c r="AD106" s="20"/>
      <c r="AE106" s="29">
        <f t="shared" si="52"/>
        <v>5.7537045504921474E-5</v>
      </c>
      <c r="AF106" s="20"/>
      <c r="AG106" s="20"/>
      <c r="AI106" s="60">
        <f t="shared" si="53"/>
        <v>0.47285992034465935</v>
      </c>
      <c r="AJ106" s="61">
        <f t="shared" si="60"/>
        <v>0.22359650426835759</v>
      </c>
      <c r="AK106" s="61">
        <f t="shared" si="54"/>
        <v>0.48234303952106106</v>
      </c>
      <c r="AL106" s="61">
        <f t="shared" si="61"/>
        <v>0.23265480777441586</v>
      </c>
      <c r="AM106" s="61">
        <f t="shared" si="62"/>
        <v>0.22808069124672981</v>
      </c>
      <c r="AN106" s="61">
        <f t="shared" si="55"/>
        <v>4.2017960326549369E-5</v>
      </c>
      <c r="AO106" s="61">
        <f t="shared" si="63"/>
        <v>1.7655089900034767E-9</v>
      </c>
      <c r="AP106" s="61">
        <f t="shared" si="56"/>
        <v>5.7537045504921474E-5</v>
      </c>
      <c r="AQ106" s="61">
        <f t="shared" si="64"/>
        <v>3.3105116054354043E-9</v>
      </c>
      <c r="AR106" s="61">
        <f t="shared" si="65"/>
        <v>2.417589295332656E-9</v>
      </c>
      <c r="AS106" s="62">
        <f t="shared" si="66"/>
        <v>-9.4831191764017109E-3</v>
      </c>
      <c r="AT106" s="63">
        <f t="shared" si="67"/>
        <v>-2.0054817015342792E-2</v>
      </c>
      <c r="AU106" s="64">
        <f t="shared" si="68"/>
        <v>-1.5519085178372105E-5</v>
      </c>
      <c r="AV106" s="65">
        <f t="shared" si="69"/>
        <v>-0.36934408661827056</v>
      </c>
      <c r="AW106" s="66">
        <f t="shared" si="70"/>
        <v>8.9929549313837864E-5</v>
      </c>
      <c r="AX106" s="66">
        <f t="shared" si="71"/>
        <v>0.22359650426835759</v>
      </c>
      <c r="AY106" s="67">
        <f t="shared" si="72"/>
        <v>2.4084200477356877E-10</v>
      </c>
      <c r="AZ106" s="67">
        <f t="shared" si="73"/>
        <v>1.7655089900034767E-9</v>
      </c>
      <c r="BA106" s="68">
        <f t="shared" si="74"/>
        <v>-3.7188702652555732E-5</v>
      </c>
      <c r="BB106" s="69">
        <f t="shared" si="75"/>
        <v>-6.0859157562243546E-8</v>
      </c>
      <c r="BC106" s="43"/>
    </row>
    <row r="107" spans="12:55" x14ac:dyDescent="0.25">
      <c r="L107" s="42">
        <v>1.84</v>
      </c>
      <c r="M107" s="46">
        <f t="shared" si="38"/>
        <v>69.183097091893657</v>
      </c>
      <c r="N107" s="43">
        <f t="shared" si="39"/>
        <v>0.69183097091893653</v>
      </c>
      <c r="O107" s="47">
        <f t="shared" si="40"/>
        <v>0.32687366878814972</v>
      </c>
      <c r="P107" s="47">
        <f t="shared" si="41"/>
        <v>0.33357474710140356</v>
      </c>
      <c r="Q107" s="47">
        <f t="shared" si="42"/>
        <v>0.45128480704139667</v>
      </c>
      <c r="R107" s="43">
        <f t="shared" si="43"/>
        <v>0.46696238398307105</v>
      </c>
      <c r="S107" s="43">
        <f t="shared" si="44"/>
        <v>0.47653535300200511</v>
      </c>
      <c r="T107" s="7">
        <f t="shared" si="45"/>
        <v>9.1641735837471398E-5</v>
      </c>
      <c r="U107" s="36">
        <f t="shared" si="46"/>
        <v>3.7118106883128276E-5</v>
      </c>
      <c r="V107" s="36">
        <f t="shared" si="47"/>
        <v>5.1187162687589511E-5</v>
      </c>
      <c r="W107" s="37">
        <f t="shared" si="57"/>
        <v>1.9793833122904436E-10</v>
      </c>
      <c r="X107" s="37">
        <f t="shared" si="58"/>
        <v>-4.4304141819999696</v>
      </c>
      <c r="Y107" s="37">
        <f t="shared" si="59"/>
        <v>-4.2908389427934548</v>
      </c>
      <c r="Z107" s="7">
        <f t="shared" si="48"/>
        <v>1.9793833122904436E-10</v>
      </c>
      <c r="AA107" s="19">
        <f t="shared" si="49"/>
        <v>0.6182982460786911</v>
      </c>
      <c r="AB107" s="47">
        <f t="shared" si="50"/>
        <v>3.5826871130694329</v>
      </c>
      <c r="AC107" s="20">
        <f t="shared" si="51"/>
        <v>0.15070287024152615</v>
      </c>
      <c r="AD107" s="20"/>
      <c r="AE107" s="29">
        <f t="shared" si="52"/>
        <v>5.1187162687589511E-5</v>
      </c>
      <c r="AF107" s="20"/>
      <c r="AG107" s="20"/>
      <c r="AI107" s="60">
        <f t="shared" si="53"/>
        <v>0.46696238398307105</v>
      </c>
      <c r="AJ107" s="61">
        <f t="shared" si="60"/>
        <v>0.21805386805515309</v>
      </c>
      <c r="AK107" s="61">
        <f t="shared" si="54"/>
        <v>0.47653535300200511</v>
      </c>
      <c r="AL107" s="61">
        <f t="shared" si="61"/>
        <v>0.22708594266074561</v>
      </c>
      <c r="AM107" s="61">
        <f t="shared" si="62"/>
        <v>0.22252408449003061</v>
      </c>
      <c r="AN107" s="61">
        <f t="shared" si="55"/>
        <v>3.7118106883128276E-5</v>
      </c>
      <c r="AO107" s="61">
        <f t="shared" si="63"/>
        <v>1.3777538585873347E-9</v>
      </c>
      <c r="AP107" s="61">
        <f t="shared" si="56"/>
        <v>5.1187162687589511E-5</v>
      </c>
      <c r="AQ107" s="61">
        <f t="shared" si="64"/>
        <v>2.6201256240057558E-9</v>
      </c>
      <c r="AR107" s="61">
        <f t="shared" si="65"/>
        <v>1.899970575682023E-9</v>
      </c>
      <c r="AS107" s="62">
        <f t="shared" si="66"/>
        <v>-9.5729690189340633E-3</v>
      </c>
      <c r="AT107" s="63">
        <f t="shared" si="67"/>
        <v>-2.050051427543062E-2</v>
      </c>
      <c r="AU107" s="64">
        <f t="shared" si="68"/>
        <v>-1.4069055804461235E-5</v>
      </c>
      <c r="AV107" s="65">
        <f t="shared" si="69"/>
        <v>-0.379034842718668</v>
      </c>
      <c r="AW107" s="66">
        <f t="shared" si="70"/>
        <v>9.1641735837471398E-5</v>
      </c>
      <c r="AX107" s="66">
        <f t="shared" si="71"/>
        <v>0.21805386805515309</v>
      </c>
      <c r="AY107" s="67">
        <f t="shared" si="72"/>
        <v>1.9793833122904436E-10</v>
      </c>
      <c r="AZ107" s="67">
        <f t="shared" si="73"/>
        <v>1.3777538585873347E-9</v>
      </c>
      <c r="BA107" s="68">
        <f t="shared" si="74"/>
        <v>-3.754105497621201E-5</v>
      </c>
      <c r="BB107" s="69">
        <f t="shared" si="75"/>
        <v>-5.5172767860632295E-8</v>
      </c>
      <c r="BC107" s="43"/>
    </row>
    <row r="108" spans="12:55" x14ac:dyDescent="0.25">
      <c r="L108" s="42">
        <v>1.86</v>
      </c>
      <c r="M108" s="46">
        <f t="shared" si="38"/>
        <v>72.443596007499067</v>
      </c>
      <c r="N108" s="43">
        <f t="shared" si="39"/>
        <v>0.72443596007499067</v>
      </c>
      <c r="O108" s="47">
        <f t="shared" si="40"/>
        <v>0.32279247656133431</v>
      </c>
      <c r="P108" s="47">
        <f t="shared" si="41"/>
        <v>0.32953702112653555</v>
      </c>
      <c r="Q108" s="47">
        <f t="shared" si="42"/>
        <v>0.44528305376666816</v>
      </c>
      <c r="R108" s="43">
        <f t="shared" si="43"/>
        <v>0.46113210937333476</v>
      </c>
      <c r="S108" s="43">
        <f t="shared" si="44"/>
        <v>0.47076717303790794</v>
      </c>
      <c r="T108" s="7">
        <f t="shared" si="45"/>
        <v>9.2834451820378229E-5</v>
      </c>
      <c r="U108" s="36">
        <f t="shared" si="46"/>
        <v>3.2784730570769506E-5</v>
      </c>
      <c r="V108" s="36">
        <f t="shared" si="47"/>
        <v>4.5523258560749577E-5</v>
      </c>
      <c r="W108" s="37">
        <f t="shared" si="57"/>
        <v>1.6227009535150571E-10</v>
      </c>
      <c r="X108" s="37">
        <f t="shared" si="58"/>
        <v>-4.4843283810720083</v>
      </c>
      <c r="Y108" s="37">
        <f t="shared" si="59"/>
        <v>-4.3417666586450139</v>
      </c>
      <c r="Z108" s="7">
        <f t="shared" si="48"/>
        <v>1.6227009535150571E-10</v>
      </c>
      <c r="AA108" s="19">
        <f t="shared" si="49"/>
        <v>0.60733928049547503</v>
      </c>
      <c r="AB108" s="47">
        <f t="shared" si="50"/>
        <v>3.5843697435579749</v>
      </c>
      <c r="AC108" s="20">
        <f t="shared" si="51"/>
        <v>0.1425541629598561</v>
      </c>
      <c r="AD108" s="20"/>
      <c r="AE108" s="29">
        <f t="shared" si="52"/>
        <v>4.5523258560749577E-5</v>
      </c>
      <c r="AF108" s="20"/>
      <c r="AG108" s="20"/>
      <c r="AI108" s="60">
        <f t="shared" si="53"/>
        <v>0.46113210937333476</v>
      </c>
      <c r="AJ108" s="61">
        <f t="shared" si="60"/>
        <v>0.21264282229510117</v>
      </c>
      <c r="AK108" s="61">
        <f t="shared" si="54"/>
        <v>0.47076717303790794</v>
      </c>
      <c r="AL108" s="61">
        <f t="shared" si="61"/>
        <v>0.22162173121010356</v>
      </c>
      <c r="AM108" s="61">
        <f t="shared" si="62"/>
        <v>0.21708585952669218</v>
      </c>
      <c r="AN108" s="61">
        <f t="shared" si="55"/>
        <v>3.2784730570769506E-5</v>
      </c>
      <c r="AO108" s="61">
        <f t="shared" si="63"/>
        <v>1.0748385585979487E-9</v>
      </c>
      <c r="AP108" s="61">
        <f t="shared" si="56"/>
        <v>4.5523258560749577E-5</v>
      </c>
      <c r="AQ108" s="61">
        <f t="shared" si="64"/>
        <v>2.0723670699888599E-9</v>
      </c>
      <c r="AR108" s="61">
        <f t="shared" si="65"/>
        <v>1.4924677666176514E-9</v>
      </c>
      <c r="AS108" s="62">
        <f t="shared" si="66"/>
        <v>-9.6350636645731735E-3</v>
      </c>
      <c r="AT108" s="63">
        <f t="shared" si="67"/>
        <v>-2.0894367294584944E-2</v>
      </c>
      <c r="AU108" s="64">
        <f t="shared" si="68"/>
        <v>-1.2738527989980071E-5</v>
      </c>
      <c r="AV108" s="65">
        <f t="shared" si="69"/>
        <v>-0.38855063830652914</v>
      </c>
      <c r="AW108" s="66">
        <f t="shared" si="70"/>
        <v>9.2834451820378229E-5</v>
      </c>
      <c r="AX108" s="66">
        <f t="shared" si="71"/>
        <v>0.21264282229510117</v>
      </c>
      <c r="AY108" s="67">
        <f t="shared" si="72"/>
        <v>1.6227009535150571E-10</v>
      </c>
      <c r="AZ108" s="67">
        <f t="shared" si="73"/>
        <v>1.0748385585979487E-9</v>
      </c>
      <c r="BA108" s="68">
        <f t="shared" si="74"/>
        <v>-3.7784563390483032E-5</v>
      </c>
      <c r="BB108" s="69">
        <f t="shared" si="75"/>
        <v>-4.9955011725412046E-8</v>
      </c>
      <c r="BC108" s="43"/>
    </row>
    <row r="109" spans="12:55" x14ac:dyDescent="0.25">
      <c r="L109" s="42">
        <v>1.88</v>
      </c>
      <c r="M109" s="46">
        <f t="shared" si="38"/>
        <v>75.857757502918361</v>
      </c>
      <c r="N109" s="43">
        <f t="shared" si="39"/>
        <v>0.75857757502918366</v>
      </c>
      <c r="O109" s="47">
        <f t="shared" si="40"/>
        <v>0.3187583637902065</v>
      </c>
      <c r="P109" s="47">
        <f t="shared" si="41"/>
        <v>0.32552754750324525</v>
      </c>
      <c r="Q109" s="47">
        <f t="shared" si="42"/>
        <v>0.43935053498559784</v>
      </c>
      <c r="R109" s="43">
        <f t="shared" si="43"/>
        <v>0.45536909112886648</v>
      </c>
      <c r="S109" s="43">
        <f t="shared" si="44"/>
        <v>0.46503935357606468</v>
      </c>
      <c r="T109" s="7">
        <f t="shared" si="45"/>
        <v>9.3513975797691873E-5</v>
      </c>
      <c r="U109" s="36">
        <f t="shared" si="46"/>
        <v>2.8953158585586712E-5</v>
      </c>
      <c r="V109" s="36">
        <f t="shared" si="47"/>
        <v>4.0473131543982531E-5</v>
      </c>
      <c r="W109" s="37">
        <f t="shared" si="57"/>
        <v>1.3270977696217093E-10</v>
      </c>
      <c r="X109" s="37">
        <f t="shared" si="58"/>
        <v>-4.5383040508842569</v>
      </c>
      <c r="Y109" s="37">
        <f t="shared" si="59"/>
        <v>-4.3928331914657175</v>
      </c>
      <c r="Z109" s="7">
        <f t="shared" si="48"/>
        <v>1.3270977696217093E-10</v>
      </c>
      <c r="AA109" s="19">
        <f t="shared" si="49"/>
        <v>0.59657455600450882</v>
      </c>
      <c r="AB109" s="47">
        <f t="shared" si="50"/>
        <v>3.5859654007597475</v>
      </c>
      <c r="AC109" s="20">
        <f t="shared" si="51"/>
        <v>0.13482665323762344</v>
      </c>
      <c r="AD109" s="20"/>
      <c r="AE109" s="29">
        <f t="shared" si="52"/>
        <v>4.0473131543982531E-5</v>
      </c>
      <c r="AF109" s="20"/>
      <c r="AG109" s="20"/>
      <c r="AI109" s="60">
        <f t="shared" si="53"/>
        <v>0.45536909112886648</v>
      </c>
      <c r="AJ109" s="61">
        <f t="shared" si="60"/>
        <v>0.20736100915552991</v>
      </c>
      <c r="AK109" s="61">
        <f t="shared" si="54"/>
        <v>0.46503935357606468</v>
      </c>
      <c r="AL109" s="61">
        <f t="shared" si="61"/>
        <v>0.21626160037444411</v>
      </c>
      <c r="AM109" s="61">
        <f t="shared" si="62"/>
        <v>0.21176454777708817</v>
      </c>
      <c r="AN109" s="61">
        <f t="shared" si="55"/>
        <v>2.8953158585586712E-5</v>
      </c>
      <c r="AO109" s="61">
        <f t="shared" si="63"/>
        <v>8.3828539208213349E-10</v>
      </c>
      <c r="AP109" s="61">
        <f t="shared" si="56"/>
        <v>4.0473131543982531E-5</v>
      </c>
      <c r="AQ109" s="61">
        <f t="shared" si="64"/>
        <v>1.6380743769765138E-9</v>
      </c>
      <c r="AR109" s="61">
        <f t="shared" si="65"/>
        <v>1.1718249960482382E-9</v>
      </c>
      <c r="AS109" s="62">
        <f t="shared" si="66"/>
        <v>-9.6702624471982079E-3</v>
      </c>
      <c r="AT109" s="63">
        <f t="shared" si="67"/>
        <v>-2.1236097564780888E-2</v>
      </c>
      <c r="AU109" s="64">
        <f t="shared" si="68"/>
        <v>-1.151997295839582E-5</v>
      </c>
      <c r="AV109" s="65">
        <f t="shared" si="69"/>
        <v>-0.39788311608014415</v>
      </c>
      <c r="AW109" s="66">
        <f t="shared" si="70"/>
        <v>9.3513975797691873E-5</v>
      </c>
      <c r="AX109" s="66">
        <f t="shared" si="71"/>
        <v>0.20736100915552991</v>
      </c>
      <c r="AY109" s="67">
        <f t="shared" si="72"/>
        <v>1.3270977696217093E-10</v>
      </c>
      <c r="AZ109" s="67">
        <f t="shared" si="73"/>
        <v>8.3828539208213349E-10</v>
      </c>
      <c r="BA109" s="68">
        <f t="shared" si="74"/>
        <v>-3.7922597832149833E-5</v>
      </c>
      <c r="BB109" s="69">
        <f t="shared" si="75"/>
        <v>-4.5176364542728702E-8</v>
      </c>
      <c r="BC109" s="43"/>
    </row>
    <row r="110" spans="12:55" x14ac:dyDescent="0.25">
      <c r="L110" s="42">
        <v>1.9</v>
      </c>
      <c r="M110" s="46">
        <f t="shared" si="38"/>
        <v>79.432823472428197</v>
      </c>
      <c r="N110" s="43">
        <f t="shared" si="39"/>
        <v>0.79432823472428193</v>
      </c>
      <c r="O110" s="47">
        <f t="shared" si="40"/>
        <v>0.31477128554388761</v>
      </c>
      <c r="P110" s="47">
        <f t="shared" si="41"/>
        <v>0.32154689495031918</v>
      </c>
      <c r="Q110" s="47">
        <f t="shared" si="42"/>
        <v>0.43348718462336416</v>
      </c>
      <c r="R110" s="43">
        <f t="shared" si="43"/>
        <v>0.44967326506269661</v>
      </c>
      <c r="S110" s="43">
        <f t="shared" si="44"/>
        <v>0.45935270707188458</v>
      </c>
      <c r="T110" s="7">
        <f t="shared" si="45"/>
        <v>9.3691597609232778E-5</v>
      </c>
      <c r="U110" s="36">
        <f t="shared" si="46"/>
        <v>2.5565965700389582E-5</v>
      </c>
      <c r="V110" s="36">
        <f t="shared" si="47"/>
        <v>3.597193698816502E-5</v>
      </c>
      <c r="W110" s="37">
        <f t="shared" si="57"/>
        <v>1.0828423844200681E-10</v>
      </c>
      <c r="X110" s="37">
        <f t="shared" si="58"/>
        <v>-4.5923377980702691</v>
      </c>
      <c r="Y110" s="37">
        <f t="shared" si="59"/>
        <v>-4.4440361760090559</v>
      </c>
      <c r="Z110" s="7">
        <f t="shared" si="48"/>
        <v>1.0828423844200681E-10</v>
      </c>
      <c r="AA110" s="19">
        <f t="shared" si="49"/>
        <v>0.58600062979892886</v>
      </c>
      <c r="AB110" s="47">
        <f t="shared" si="50"/>
        <v>3.5874782889271626</v>
      </c>
      <c r="AC110" s="20">
        <f t="shared" si="51"/>
        <v>0.12749998056045689</v>
      </c>
      <c r="AD110" s="20"/>
      <c r="AE110" s="29">
        <f t="shared" si="52"/>
        <v>3.597193698816502E-5</v>
      </c>
      <c r="AF110" s="20"/>
      <c r="AG110" s="20"/>
      <c r="AI110" s="60">
        <f t="shared" si="53"/>
        <v>0.44967326506269661</v>
      </c>
      <c r="AJ110" s="61">
        <f t="shared" si="60"/>
        <v>0.2022060453121462</v>
      </c>
      <c r="AK110" s="61">
        <f t="shared" si="54"/>
        <v>0.45935270707188458</v>
      </c>
      <c r="AL110" s="61">
        <f t="shared" si="61"/>
        <v>0.21100490949426859</v>
      </c>
      <c r="AM110" s="61">
        <f t="shared" si="62"/>
        <v>0.2065586316044028</v>
      </c>
      <c r="AN110" s="61">
        <f t="shared" si="55"/>
        <v>2.5565965700389582E-5</v>
      </c>
      <c r="AO110" s="61">
        <f t="shared" si="63"/>
        <v>6.5361860219349659E-10</v>
      </c>
      <c r="AP110" s="61">
        <f t="shared" si="56"/>
        <v>3.597193698816502E-5</v>
      </c>
      <c r="AQ110" s="61">
        <f t="shared" si="64"/>
        <v>1.2939802506805147E-9</v>
      </c>
      <c r="AR110" s="61">
        <f t="shared" si="65"/>
        <v>9.1965730721600228E-10</v>
      </c>
      <c r="AS110" s="62">
        <f t="shared" si="66"/>
        <v>-9.6794420091879663E-3</v>
      </c>
      <c r="AT110" s="63">
        <f t="shared" si="67"/>
        <v>-2.1525500315964726E-2</v>
      </c>
      <c r="AU110" s="64">
        <f t="shared" si="68"/>
        <v>-1.0405971287775438E-5</v>
      </c>
      <c r="AV110" s="65">
        <f t="shared" si="69"/>
        <v>-0.40702437802366559</v>
      </c>
      <c r="AW110" s="66">
        <f t="shared" si="70"/>
        <v>9.3691597609232778E-5</v>
      </c>
      <c r="AX110" s="66">
        <f t="shared" si="71"/>
        <v>0.2022060453121462</v>
      </c>
      <c r="AY110" s="67">
        <f t="shared" si="72"/>
        <v>1.0828423844200681E-10</v>
      </c>
      <c r="AZ110" s="67">
        <f t="shared" si="73"/>
        <v>6.5361860219349659E-10</v>
      </c>
      <c r="BA110" s="68">
        <f t="shared" si="74"/>
        <v>-3.7958596114462613E-5</v>
      </c>
      <c r="BB110" s="69">
        <f t="shared" si="75"/>
        <v>-4.0807730540295838E-8</v>
      </c>
      <c r="BC110" s="43"/>
    </row>
    <row r="111" spans="12:55" x14ac:dyDescent="0.25">
      <c r="L111" s="42">
        <v>1.92</v>
      </c>
      <c r="M111" s="46">
        <f t="shared" si="38"/>
        <v>83.176377110267126</v>
      </c>
      <c r="N111" s="43">
        <f t="shared" si="39"/>
        <v>0.8317637711026713</v>
      </c>
      <c r="O111" s="47">
        <f t="shared" si="40"/>
        <v>0.3108311587041574</v>
      </c>
      <c r="P111" s="47">
        <f t="shared" si="41"/>
        <v>0.31759560356041727</v>
      </c>
      <c r="Q111" s="47">
        <f t="shared" si="42"/>
        <v>0.42769288044729031</v>
      </c>
      <c r="R111" s="43">
        <f t="shared" si="43"/>
        <v>0.4440445124345106</v>
      </c>
      <c r="S111" s="43">
        <f t="shared" si="44"/>
        <v>0.45370800508631043</v>
      </c>
      <c r="T111" s="7">
        <f t="shared" si="45"/>
        <v>9.3383090231389347E-5</v>
      </c>
      <c r="U111" s="36">
        <f t="shared" si="46"/>
        <v>2.2572184578989212E-5</v>
      </c>
      <c r="V111" s="36">
        <f t="shared" si="47"/>
        <v>3.1961468106050451E-5</v>
      </c>
      <c r="W111" s="37">
        <f t="shared" si="57"/>
        <v>8.8158645151543542E-11</v>
      </c>
      <c r="X111" s="37">
        <f t="shared" si="58"/>
        <v>-4.6464264070415169</v>
      </c>
      <c r="Y111" s="37">
        <f t="shared" si="59"/>
        <v>-4.4953732801805453</v>
      </c>
      <c r="Z111" s="7">
        <f t="shared" si="48"/>
        <v>8.8158645151543542E-11</v>
      </c>
      <c r="AA111" s="19">
        <f t="shared" si="49"/>
        <v>0.57561412009355972</v>
      </c>
      <c r="AB111" s="47">
        <f t="shared" si="50"/>
        <v>3.5889124301666713</v>
      </c>
      <c r="AC111" s="20">
        <f t="shared" si="51"/>
        <v>0.12055466651741108</v>
      </c>
      <c r="AD111" s="20"/>
      <c r="AE111" s="29">
        <f t="shared" si="52"/>
        <v>3.1961468106050451E-5</v>
      </c>
      <c r="AF111" s="20"/>
      <c r="AG111" s="20"/>
      <c r="AI111" s="60">
        <f t="shared" si="53"/>
        <v>0.4440445124345106</v>
      </c>
      <c r="AJ111" s="61">
        <f t="shared" si="60"/>
        <v>0.19717552902320223</v>
      </c>
      <c r="AK111" s="61">
        <f t="shared" si="54"/>
        <v>0.45370800508631043</v>
      </c>
      <c r="AL111" s="61">
        <f t="shared" si="61"/>
        <v>0.2058509538793995</v>
      </c>
      <c r="AM111" s="61">
        <f t="shared" si="62"/>
        <v>0.20146654990618518</v>
      </c>
      <c r="AN111" s="61">
        <f t="shared" si="55"/>
        <v>2.2572184578989212E-5</v>
      </c>
      <c r="AO111" s="61">
        <f t="shared" si="63"/>
        <v>5.0950351666795841E-10</v>
      </c>
      <c r="AP111" s="61">
        <f t="shared" si="56"/>
        <v>3.1961468106050451E-5</v>
      </c>
      <c r="AQ111" s="61">
        <f t="shared" si="64"/>
        <v>1.0215354434940801E-9</v>
      </c>
      <c r="AR111" s="61">
        <f t="shared" si="65"/>
        <v>7.214401575052475E-10</v>
      </c>
      <c r="AS111" s="62">
        <f t="shared" si="66"/>
        <v>-9.6634926517998321E-3</v>
      </c>
      <c r="AT111" s="63">
        <f t="shared" si="67"/>
        <v>-2.1762441334583639E-2</v>
      </c>
      <c r="AU111" s="64">
        <f t="shared" si="68"/>
        <v>-9.3892835270612389E-6</v>
      </c>
      <c r="AV111" s="65">
        <f t="shared" si="69"/>
        <v>-0.4159669833553033</v>
      </c>
      <c r="AW111" s="66">
        <f t="shared" si="70"/>
        <v>9.3383090231389347E-5</v>
      </c>
      <c r="AX111" s="66">
        <f t="shared" si="71"/>
        <v>0.19717552902320223</v>
      </c>
      <c r="AY111" s="67">
        <f t="shared" si="72"/>
        <v>8.8158645151543542E-11</v>
      </c>
      <c r="AZ111" s="67">
        <f t="shared" si="73"/>
        <v>5.0950351666795841E-10</v>
      </c>
      <c r="BA111" s="68">
        <f t="shared" si="74"/>
        <v>-3.7896049614901303E-5</v>
      </c>
      <c r="BB111" s="69">
        <f t="shared" si="75"/>
        <v>-3.6820719713965642E-8</v>
      </c>
      <c r="BC111" s="43"/>
    </row>
    <row r="112" spans="12:55" x14ac:dyDescent="0.25">
      <c r="L112" s="42">
        <v>1.94</v>
      </c>
      <c r="M112" s="46">
        <f t="shared" si="38"/>
        <v>87.096358995608071</v>
      </c>
      <c r="N112" s="43">
        <f t="shared" si="39"/>
        <v>0.8709635899560807</v>
      </c>
      <c r="O112" s="47">
        <f t="shared" si="40"/>
        <v>0.30693786478608792</v>
      </c>
      <c r="P112" s="47">
        <f t="shared" si="41"/>
        <v>0.31367418523699037</v>
      </c>
      <c r="Q112" s="47">
        <f t="shared" si="42"/>
        <v>0.42196744821483523</v>
      </c>
      <c r="R112" s="43">
        <f t="shared" si="43"/>
        <v>0.43848266398012564</v>
      </c>
      <c r="S112" s="43">
        <f t="shared" si="44"/>
        <v>0.44810597890998627</v>
      </c>
      <c r="T112" s="7">
        <f t="shared" si="45"/>
        <v>9.2608190239278437E-5</v>
      </c>
      <c r="U112" s="36">
        <f t="shared" si="46"/>
        <v>1.9926598406388733E-5</v>
      </c>
      <c r="V112" s="36">
        <f t="shared" si="47"/>
        <v>2.8389503371266553E-5</v>
      </c>
      <c r="W112" s="37">
        <f t="shared" si="57"/>
        <v>7.1620760444553647E-11</v>
      </c>
      <c r="X112" s="37">
        <f t="shared" si="58"/>
        <v>-4.70056683172698</v>
      </c>
      <c r="Y112" s="37">
        <f t="shared" si="59"/>
        <v>-4.5468422046916483</v>
      </c>
      <c r="Z112" s="7">
        <f t="shared" si="48"/>
        <v>7.1620760444553647E-11</v>
      </c>
      <c r="AA112" s="19">
        <f t="shared" si="49"/>
        <v>0.56541170504333882</v>
      </c>
      <c r="AB112" s="47">
        <f t="shared" si="50"/>
        <v>3.5902716707935713</v>
      </c>
      <c r="AC112" s="20">
        <f t="shared" si="51"/>
        <v>0.11397208402566046</v>
      </c>
      <c r="AD112" s="20"/>
      <c r="AE112" s="29">
        <f t="shared" si="52"/>
        <v>2.8389503371266553E-5</v>
      </c>
      <c r="AF112" s="20"/>
      <c r="AG112" s="20"/>
      <c r="AI112" s="60">
        <f t="shared" si="53"/>
        <v>0.43848266398012564</v>
      </c>
      <c r="AJ112" s="61">
        <f t="shared" si="60"/>
        <v>0.19226704661110777</v>
      </c>
      <c r="AK112" s="61">
        <f t="shared" si="54"/>
        <v>0.44810597890998627</v>
      </c>
      <c r="AL112" s="61">
        <f t="shared" si="61"/>
        <v>0.20079896833487706</v>
      </c>
      <c r="AM112" s="61">
        <f t="shared" si="62"/>
        <v>0.19648670337787277</v>
      </c>
      <c r="AN112" s="61">
        <f t="shared" si="55"/>
        <v>1.9926598406388733E-5</v>
      </c>
      <c r="AO112" s="61">
        <f t="shared" si="63"/>
        <v>3.9706932404949399E-10</v>
      </c>
      <c r="AP112" s="61">
        <f t="shared" si="56"/>
        <v>2.8389503371266553E-5</v>
      </c>
      <c r="AQ112" s="61">
        <f t="shared" si="64"/>
        <v>8.05963901667155E-10</v>
      </c>
      <c r="AR112" s="61">
        <f t="shared" si="65"/>
        <v>5.6570623263604766E-10</v>
      </c>
      <c r="AS112" s="62">
        <f t="shared" si="66"/>
        <v>-9.6233149298606269E-3</v>
      </c>
      <c r="AT112" s="63">
        <f t="shared" si="67"/>
        <v>-2.1946853822017481E-2</v>
      </c>
      <c r="AU112" s="64">
        <f t="shared" si="68"/>
        <v>-8.4629049648778197E-6</v>
      </c>
      <c r="AV112" s="65">
        <f t="shared" si="69"/>
        <v>-0.42470394556476332</v>
      </c>
      <c r="AW112" s="66">
        <f t="shared" si="70"/>
        <v>9.2608190239278437E-5</v>
      </c>
      <c r="AX112" s="66">
        <f t="shared" si="71"/>
        <v>0.19226704661110777</v>
      </c>
      <c r="AY112" s="67">
        <f t="shared" si="72"/>
        <v>7.1620760444553647E-11</v>
      </c>
      <c r="AZ112" s="67">
        <f t="shared" si="73"/>
        <v>3.9706932404949399E-10</v>
      </c>
      <c r="BA112" s="68">
        <f t="shared" si="74"/>
        <v>-3.7738489921022069E-5</v>
      </c>
      <c r="BB112" s="69">
        <f t="shared" si="75"/>
        <v>-3.3187862607363997E-8</v>
      </c>
      <c r="BC112" s="43"/>
    </row>
    <row r="113" spans="1:55" x14ac:dyDescent="0.25">
      <c r="L113" s="42">
        <v>1.96</v>
      </c>
      <c r="M113" s="46">
        <f t="shared" si="38"/>
        <v>91.201083935590972</v>
      </c>
      <c r="N113" s="43">
        <f t="shared" si="39"/>
        <v>0.91201083935590976</v>
      </c>
      <c r="O113" s="47">
        <f t="shared" si="40"/>
        <v>0.30309125260984082</v>
      </c>
      <c r="P113" s="47">
        <f t="shared" si="41"/>
        <v>0.30978312414832887</v>
      </c>
      <c r="Q113" s="47">
        <f t="shared" si="42"/>
        <v>0.41631066560270708</v>
      </c>
      <c r="R113" s="43">
        <f t="shared" si="43"/>
        <v>0.43298750372834405</v>
      </c>
      <c r="S113" s="43">
        <f t="shared" si="44"/>
        <v>0.44254732021189841</v>
      </c>
      <c r="T113" s="7">
        <f t="shared" si="45"/>
        <v>9.1390091199237687E-5</v>
      </c>
      <c r="U113" s="36">
        <f t="shared" si="46"/>
        <v>1.7589107873243209E-5</v>
      </c>
      <c r="V113" s="36">
        <f t="shared" si="47"/>
        <v>2.5209214714140682E-5</v>
      </c>
      <c r="W113" s="37">
        <f t="shared" si="57"/>
        <v>5.8066028266692459E-11</v>
      </c>
      <c r="X113" s="37">
        <f t="shared" si="58"/>
        <v>-4.754756187577966</v>
      </c>
      <c r="Y113" s="37">
        <f t="shared" si="59"/>
        <v>-4.5984406827101969</v>
      </c>
      <c r="Z113" s="7">
        <f t="shared" si="48"/>
        <v>5.8066028266692459E-11</v>
      </c>
      <c r="AA113" s="19">
        <f t="shared" si="49"/>
        <v>0.55539012168091628</v>
      </c>
      <c r="AB113" s="47">
        <f t="shared" si="50"/>
        <v>3.5915596875813818</v>
      </c>
      <c r="AC113" s="20">
        <f t="shared" si="51"/>
        <v>0.10773442706579008</v>
      </c>
      <c r="AD113" s="20"/>
      <c r="AE113" s="29">
        <f t="shared" si="52"/>
        <v>2.5209214714140682E-5</v>
      </c>
      <c r="AF113" s="20"/>
      <c r="AG113" s="20"/>
      <c r="AI113" s="60">
        <f t="shared" si="53"/>
        <v>0.43298750372834405</v>
      </c>
      <c r="AJ113" s="61">
        <f t="shared" si="60"/>
        <v>0.18747817838490274</v>
      </c>
      <c r="AK113" s="61">
        <f t="shared" si="54"/>
        <v>0.44254732021189841</v>
      </c>
      <c r="AL113" s="61">
        <f t="shared" si="61"/>
        <v>0.19584813062673254</v>
      </c>
      <c r="AM113" s="61">
        <f t="shared" si="62"/>
        <v>0.19161745946021802</v>
      </c>
      <c r="AN113" s="61">
        <f t="shared" si="55"/>
        <v>1.7589107873243209E-5</v>
      </c>
      <c r="AO113" s="61">
        <f t="shared" si="63"/>
        <v>3.0937671577658623E-10</v>
      </c>
      <c r="AP113" s="61">
        <f t="shared" si="56"/>
        <v>2.5209214714140682E-5</v>
      </c>
      <c r="AQ113" s="61">
        <f t="shared" si="64"/>
        <v>6.3550450650364709E-10</v>
      </c>
      <c r="AR113" s="61">
        <f t="shared" si="65"/>
        <v>4.4340759700677042E-10</v>
      </c>
      <c r="AS113" s="62">
        <f t="shared" si="66"/>
        <v>-9.559816483554362E-3</v>
      </c>
      <c r="AT113" s="63">
        <f t="shared" si="67"/>
        <v>-2.2078735301220568E-2</v>
      </c>
      <c r="AU113" s="64">
        <f t="shared" si="68"/>
        <v>-7.6201068408974724E-6</v>
      </c>
      <c r="AV113" s="65">
        <f t="shared" si="69"/>
        <v>-0.4332287285865864</v>
      </c>
      <c r="AW113" s="66">
        <f t="shared" si="70"/>
        <v>9.1390091199237687E-5</v>
      </c>
      <c r="AX113" s="66">
        <f t="shared" si="71"/>
        <v>0.18747817838490274</v>
      </c>
      <c r="AY113" s="67">
        <f t="shared" si="72"/>
        <v>5.8066028266692459E-11</v>
      </c>
      <c r="AZ113" s="67">
        <f t="shared" si="73"/>
        <v>3.0937671577658623E-10</v>
      </c>
      <c r="BA113" s="68">
        <f t="shared" si="74"/>
        <v>-3.7489476406095535E-5</v>
      </c>
      <c r="BB113" s="69">
        <f t="shared" si="75"/>
        <v>-2.9882771925088125E-8</v>
      </c>
      <c r="BC113" s="43"/>
    </row>
    <row r="114" spans="1:55" x14ac:dyDescent="0.25">
      <c r="L114" s="42">
        <v>1.98</v>
      </c>
      <c r="M114" s="46">
        <f t="shared" si="38"/>
        <v>95.499258602143655</v>
      </c>
      <c r="N114" s="43">
        <f t="shared" si="39"/>
        <v>0.95499258602143655</v>
      </c>
      <c r="O114" s="47">
        <f t="shared" si="40"/>
        <v>0.29929114082760683</v>
      </c>
      <c r="P114" s="47">
        <f t="shared" si="41"/>
        <v>0.30592287719719419</v>
      </c>
      <c r="Q114" s="47">
        <f t="shared" si="42"/>
        <v>0.41072226592295125</v>
      </c>
      <c r="R114" s="43">
        <f t="shared" si="43"/>
        <v>0.42755877261086694</v>
      </c>
      <c r="S114" s="43">
        <f t="shared" si="44"/>
        <v>0.43703268171027743</v>
      </c>
      <c r="T114" s="7">
        <f t="shared" si="45"/>
        <v>8.9754953623892738E-5</v>
      </c>
      <c r="U114" s="36">
        <f t="shared" si="46"/>
        <v>1.5524165218940013E-5</v>
      </c>
      <c r="V114" s="36">
        <f t="shared" si="47"/>
        <v>2.2378631268207227E-5</v>
      </c>
      <c r="W114" s="37">
        <f t="shared" si="57"/>
        <v>4.6983704820556894E-11</v>
      </c>
      <c r="X114" s="37">
        <f t="shared" si="58"/>
        <v>-4.8089917438441505</v>
      </c>
      <c r="Y114" s="37">
        <f t="shared" si="59"/>
        <v>-4.650166479507531</v>
      </c>
      <c r="Z114" s="7">
        <f t="shared" si="48"/>
        <v>4.6983704820556894E-11</v>
      </c>
      <c r="AA114" s="19">
        <f t="shared" si="49"/>
        <v>0.5455461648730805</v>
      </c>
      <c r="AB114" s="47">
        <f t="shared" si="50"/>
        <v>3.5927799938973886</v>
      </c>
      <c r="AC114" s="20">
        <f t="shared" si="51"/>
        <v>0.10182468096833953</v>
      </c>
      <c r="AD114" s="20"/>
      <c r="AE114" s="29">
        <f t="shared" si="52"/>
        <v>2.2378631268207227E-5</v>
      </c>
      <c r="AF114" s="20"/>
      <c r="AG114" s="20"/>
      <c r="AI114" s="60">
        <f t="shared" si="53"/>
        <v>0.42755877261086694</v>
      </c>
      <c r="AJ114" s="61">
        <f t="shared" si="60"/>
        <v>0.18280650403651102</v>
      </c>
      <c r="AK114" s="61">
        <f t="shared" si="54"/>
        <v>0.43703268171027743</v>
      </c>
      <c r="AL114" s="61">
        <f t="shared" si="61"/>
        <v>0.19099756488287667</v>
      </c>
      <c r="AM114" s="61">
        <f t="shared" si="62"/>
        <v>0.18685715698288188</v>
      </c>
      <c r="AN114" s="61">
        <f t="shared" si="55"/>
        <v>1.5524165218940013E-5</v>
      </c>
      <c r="AO114" s="61">
        <f t="shared" si="63"/>
        <v>2.4099970574494684E-10</v>
      </c>
      <c r="AP114" s="61">
        <f t="shared" si="56"/>
        <v>2.2378631268207227E-5</v>
      </c>
      <c r="AQ114" s="61">
        <f t="shared" si="64"/>
        <v>5.0080313743838221E-10</v>
      </c>
      <c r="AR114" s="61">
        <f t="shared" si="65"/>
        <v>3.4740956918138607E-10</v>
      </c>
      <c r="AS114" s="62">
        <f t="shared" si="66"/>
        <v>-9.4739090994104824E-3</v>
      </c>
      <c r="AT114" s="63">
        <f t="shared" si="67"/>
        <v>-2.2158144578717249E-2</v>
      </c>
      <c r="AU114" s="64">
        <f t="shared" si="68"/>
        <v>-6.8544660492672145E-6</v>
      </c>
      <c r="AV114" s="65">
        <f t="shared" si="69"/>
        <v>-0.44153524215940004</v>
      </c>
      <c r="AW114" s="66">
        <f t="shared" si="70"/>
        <v>8.9754953623892738E-5</v>
      </c>
      <c r="AX114" s="66">
        <f t="shared" si="71"/>
        <v>0.18280650403651102</v>
      </c>
      <c r="AY114" s="67">
        <f t="shared" si="72"/>
        <v>4.6983704820556894E-11</v>
      </c>
      <c r="AZ114" s="67">
        <f t="shared" si="73"/>
        <v>2.4099970574494684E-10</v>
      </c>
      <c r="BA114" s="68">
        <f t="shared" si="74"/>
        <v>-3.715258470357052E-5</v>
      </c>
      <c r="BB114" s="69">
        <f t="shared" si="75"/>
        <v>-2.6880259016734174E-8</v>
      </c>
      <c r="BC114" s="43"/>
    </row>
    <row r="115" spans="1:55" x14ac:dyDescent="0.25">
      <c r="L115" s="42">
        <v>2</v>
      </c>
      <c r="M115" s="46">
        <f t="shared" si="38"/>
        <v>100</v>
      </c>
      <c r="N115" s="43">
        <f t="shared" si="39"/>
        <v>1</v>
      </c>
      <c r="O115" s="47">
        <f t="shared" si="40"/>
        <v>0.29553732031009217</v>
      </c>
      <c r="P115" s="47">
        <f t="shared" si="41"/>
        <v>0.30209387450454434</v>
      </c>
      <c r="Q115" s="47">
        <f t="shared" si="42"/>
        <v>0.40520194163248852</v>
      </c>
      <c r="R115" s="43">
        <f t="shared" si="43"/>
        <v>0.42219617187156028</v>
      </c>
      <c r="S115" s="43">
        <f t="shared" si="44"/>
        <v>0.43156267786363478</v>
      </c>
      <c r="T115" s="7">
        <f t="shared" si="45"/>
        <v>8.7731434499567569E-5</v>
      </c>
      <c r="U115" s="36">
        <f t="shared" si="46"/>
        <v>1.370026866608136E-5</v>
      </c>
      <c r="V115" s="36">
        <f t="shared" si="47"/>
        <v>1.9860153822104894E-5</v>
      </c>
      <c r="W115" s="37">
        <f t="shared" si="57"/>
        <v>3.7944185135399081E-11</v>
      </c>
      <c r="X115" s="37">
        <f t="shared" si="58"/>
        <v>-4.8632709161244296</v>
      </c>
      <c r="Y115" s="37">
        <f t="shared" si="59"/>
        <v>-4.7020173921028405</v>
      </c>
      <c r="Z115" s="7">
        <f t="shared" si="48"/>
        <v>3.7944185135399081E-11</v>
      </c>
      <c r="AA115" s="19">
        <f t="shared" si="49"/>
        <v>0.53587668629568475</v>
      </c>
      <c r="AB115" s="47">
        <f t="shared" si="50"/>
        <v>3.5939359457170954</v>
      </c>
      <c r="AC115" s="20">
        <f t="shared" si="51"/>
        <v>9.6226593286791035E-2</v>
      </c>
      <c r="AD115" s="20"/>
      <c r="AE115" s="29">
        <f t="shared" si="52"/>
        <v>1.9860153822104894E-5</v>
      </c>
      <c r="AF115" s="20"/>
      <c r="AG115" s="20"/>
      <c r="AI115" s="60">
        <f t="shared" si="53"/>
        <v>0.42219617187156028</v>
      </c>
      <c r="AJ115" s="61">
        <f t="shared" si="60"/>
        <v>0.17824960754300007</v>
      </c>
      <c r="AK115" s="61">
        <f t="shared" si="54"/>
        <v>0.43156267786363478</v>
      </c>
      <c r="AL115" s="61">
        <f t="shared" si="61"/>
        <v>0.18624634492483141</v>
      </c>
      <c r="AM115" s="61">
        <f t="shared" si="62"/>
        <v>0.18220411051666596</v>
      </c>
      <c r="AN115" s="61">
        <f t="shared" si="55"/>
        <v>1.370026866608136E-5</v>
      </c>
      <c r="AO115" s="61">
        <f t="shared" si="63"/>
        <v>1.8769736152281075E-10</v>
      </c>
      <c r="AP115" s="61">
        <f t="shared" si="56"/>
        <v>1.9860153822104894E-5</v>
      </c>
      <c r="AQ115" s="61">
        <f t="shared" si="64"/>
        <v>3.9442570983766763E-10</v>
      </c>
      <c r="AR115" s="61">
        <f t="shared" si="65"/>
        <v>2.7208944311253964E-10</v>
      </c>
      <c r="AS115" s="62">
        <f t="shared" si="66"/>
        <v>-9.3665059920745031E-3</v>
      </c>
      <c r="AT115" s="63">
        <f t="shared" si="67"/>
        <v>-2.2185198768036114E-2</v>
      </c>
      <c r="AU115" s="64">
        <f t="shared" si="68"/>
        <v>-6.159885156023534E-6</v>
      </c>
      <c r="AV115" s="65">
        <f t="shared" si="69"/>
        <v>-0.44961783642053382</v>
      </c>
      <c r="AW115" s="66">
        <f t="shared" si="70"/>
        <v>8.7731434499567569E-5</v>
      </c>
      <c r="AX115" s="66">
        <f t="shared" si="71"/>
        <v>0.17824960754300007</v>
      </c>
      <c r="AY115" s="67">
        <f t="shared" si="72"/>
        <v>3.7944185135399081E-11</v>
      </c>
      <c r="AZ115" s="67">
        <f t="shared" si="73"/>
        <v>1.8769736152281075E-10</v>
      </c>
      <c r="BA115" s="68">
        <f t="shared" si="74"/>
        <v>-3.6731396047350993E-5</v>
      </c>
      <c r="BB115" s="69">
        <f t="shared" si="75"/>
        <v>-2.415641237656288E-8</v>
      </c>
      <c r="BC115" s="43"/>
    </row>
    <row r="116" spans="1:55" x14ac:dyDescent="0.25">
      <c r="L116" s="42">
        <v>2.02</v>
      </c>
      <c r="M116" s="46">
        <f t="shared" si="38"/>
        <v>104.71285480508998</v>
      </c>
      <c r="N116" s="43">
        <f t="shared" si="39"/>
        <v>1.0471285480508998</v>
      </c>
      <c r="O116" s="47">
        <f t="shared" si="40"/>
        <v>0.29182955639728131</v>
      </c>
      <c r="P116" s="47">
        <f t="shared" si="41"/>
        <v>0.29829651990591149</v>
      </c>
      <c r="Q116" s="47">
        <f t="shared" si="42"/>
        <v>0.39974934764306075</v>
      </c>
      <c r="R116" s="43">
        <f t="shared" si="43"/>
        <v>0.41689936628183044</v>
      </c>
      <c r="S116" s="43">
        <f t="shared" si="44"/>
        <v>0.42613788557987359</v>
      </c>
      <c r="T116" s="7">
        <f t="shared" si="45"/>
        <v>8.5350238820315629E-5</v>
      </c>
      <c r="U116" s="36">
        <f t="shared" si="46"/>
        <v>1.2089511168618358E-5</v>
      </c>
      <c r="V116" s="36">
        <f t="shared" si="47"/>
        <v>1.7620115508333452E-5</v>
      </c>
      <c r="W116" s="37">
        <f t="shared" si="57"/>
        <v>3.0587584362475439E-11</v>
      </c>
      <c r="X116" s="37">
        <f t="shared" si="58"/>
        <v>-4.9175912591941175</v>
      </c>
      <c r="Y116" s="37">
        <f t="shared" si="59"/>
        <v>-4.7539912489053897</v>
      </c>
      <c r="Z116" s="7">
        <f t="shared" si="48"/>
        <v>3.0587584362475439E-11</v>
      </c>
      <c r="AA116" s="19">
        <f t="shared" si="49"/>
        <v>0.52637859342673843</v>
      </c>
      <c r="AB116" s="47">
        <f t="shared" si="50"/>
        <v>3.5950307475113581</v>
      </c>
      <c r="AC116" s="20">
        <f t="shared" si="51"/>
        <v>9.0924645287130068E-2</v>
      </c>
      <c r="AD116" s="20"/>
      <c r="AE116" s="29">
        <f t="shared" si="52"/>
        <v>1.7620115508333452E-5</v>
      </c>
      <c r="AF116" s="20"/>
      <c r="AG116" s="20"/>
      <c r="AI116" s="60">
        <f t="shared" si="53"/>
        <v>0.41689936628183044</v>
      </c>
      <c r="AJ116" s="61">
        <f t="shared" si="60"/>
        <v>0.17380508160619182</v>
      </c>
      <c r="AK116" s="61">
        <f t="shared" si="54"/>
        <v>0.42613788557987359</v>
      </c>
      <c r="AL116" s="61">
        <f t="shared" si="61"/>
        <v>0.18159349752648543</v>
      </c>
      <c r="AM116" s="61">
        <f t="shared" si="62"/>
        <v>0.17765661444692846</v>
      </c>
      <c r="AN116" s="61">
        <f t="shared" si="55"/>
        <v>1.2089511168618358E-5</v>
      </c>
      <c r="AO116" s="61">
        <f t="shared" si="63"/>
        <v>1.4615628029614802E-10</v>
      </c>
      <c r="AP116" s="61">
        <f t="shared" si="56"/>
        <v>1.7620115508333452E-5</v>
      </c>
      <c r="AQ116" s="61">
        <f t="shared" si="64"/>
        <v>3.1046847052701302E-10</v>
      </c>
      <c r="AR116" s="61">
        <f t="shared" si="65"/>
        <v>2.1301858323034281E-10</v>
      </c>
      <c r="AS116" s="62">
        <f t="shared" si="66"/>
        <v>-9.2385192980431463E-3</v>
      </c>
      <c r="AT116" s="63">
        <f t="shared" si="67"/>
        <v>-2.2160070379665112E-2</v>
      </c>
      <c r="AU116" s="64">
        <f t="shared" si="68"/>
        <v>-5.5306043397150947E-6</v>
      </c>
      <c r="AV116" s="65">
        <f t="shared" si="69"/>
        <v>-0.45747129578500206</v>
      </c>
      <c r="AW116" s="66">
        <f t="shared" si="70"/>
        <v>8.5350238820315629E-5</v>
      </c>
      <c r="AX116" s="66">
        <f t="shared" si="71"/>
        <v>0.17380508160619182</v>
      </c>
      <c r="AY116" s="67">
        <f t="shared" si="72"/>
        <v>3.0587584362475439E-11</v>
      </c>
      <c r="AZ116" s="67">
        <f t="shared" si="73"/>
        <v>1.4615628029614802E-10</v>
      </c>
      <c r="BA116" s="68">
        <f t="shared" si="74"/>
        <v>-3.6229487443306457E-5</v>
      </c>
      <c r="BB116" s="69">
        <f t="shared" si="75"/>
        <v>-2.1688644469470958E-8</v>
      </c>
      <c r="BC116" s="43"/>
    </row>
    <row r="117" spans="1:55" x14ac:dyDescent="0.25">
      <c r="L117" s="42">
        <v>2.04</v>
      </c>
      <c r="M117" s="46">
        <f t="shared" si="38"/>
        <v>109.64781961431861</v>
      </c>
      <c r="N117" s="43">
        <f t="shared" si="39"/>
        <v>1.096478196143186</v>
      </c>
      <c r="O117" s="47">
        <f t="shared" si="40"/>
        <v>0.28816759101844253</v>
      </c>
      <c r="P117" s="47">
        <f t="shared" si="41"/>
        <v>0.29453119145904999</v>
      </c>
      <c r="Q117" s="47">
        <f t="shared" si="42"/>
        <v>0.39436410443888609</v>
      </c>
      <c r="R117" s="43">
        <f t="shared" si="43"/>
        <v>0.41166798716920361</v>
      </c>
      <c r="S117" s="43">
        <f t="shared" si="44"/>
        <v>0.42075884494150001</v>
      </c>
      <c r="T117" s="7">
        <f t="shared" si="45"/>
        <v>8.2643695036121892E-5</v>
      </c>
      <c r="U117" s="36">
        <f t="shared" si="46"/>
        <v>1.0667177945932813E-5</v>
      </c>
      <c r="V117" s="36">
        <f t="shared" si="47"/>
        <v>1.5628384613614408E-5</v>
      </c>
      <c r="W117" s="37">
        <f t="shared" si="57"/>
        <v>2.4613571599448319E-11</v>
      </c>
      <c r="X117" s="37">
        <f t="shared" si="58"/>
        <v>-4.9719504601082649</v>
      </c>
      <c r="Y117" s="37">
        <f t="shared" si="59"/>
        <v>-4.8060859093544055</v>
      </c>
      <c r="Z117" s="7">
        <f t="shared" si="48"/>
        <v>2.4613571599448319E-11</v>
      </c>
      <c r="AA117" s="19">
        <f t="shared" si="49"/>
        <v>0.51704884855734912</v>
      </c>
      <c r="AB117" s="47">
        <f t="shared" si="50"/>
        <v>3.5960674580009289</v>
      </c>
      <c r="AC117" s="20">
        <f t="shared" si="51"/>
        <v>8.5904024079517749E-2</v>
      </c>
      <c r="AD117" s="20"/>
      <c r="AE117" s="29">
        <f t="shared" si="52"/>
        <v>1.5628384613614408E-5</v>
      </c>
      <c r="AF117" s="20"/>
      <c r="AG117" s="20"/>
      <c r="AI117" s="60">
        <f t="shared" si="53"/>
        <v>0.41166798716920361</v>
      </c>
      <c r="AJ117" s="61">
        <f t="shared" si="60"/>
        <v>0.16947053165994358</v>
      </c>
      <c r="AK117" s="61">
        <f t="shared" si="54"/>
        <v>0.42075884494150001</v>
      </c>
      <c r="AL117" s="61">
        <f t="shared" si="61"/>
        <v>0.17703800559650526</v>
      </c>
      <c r="AM117" s="61">
        <f t="shared" si="62"/>
        <v>0.17321294678070637</v>
      </c>
      <c r="AN117" s="61">
        <f t="shared" si="55"/>
        <v>1.0667177945932813E-5</v>
      </c>
      <c r="AO117" s="61">
        <f t="shared" si="63"/>
        <v>1.1378868533019539E-10</v>
      </c>
      <c r="AP117" s="61">
        <f t="shared" si="56"/>
        <v>1.5628384613614408E-5</v>
      </c>
      <c r="AQ117" s="61">
        <f t="shared" si="64"/>
        <v>2.4424640563105957E-10</v>
      </c>
      <c r="AR117" s="61">
        <f t="shared" si="65"/>
        <v>1.6671075968090333E-10</v>
      </c>
      <c r="AS117" s="62">
        <f t="shared" si="66"/>
        <v>-9.0908577722964012E-3</v>
      </c>
      <c r="AT117" s="63">
        <f t="shared" si="67"/>
        <v>-2.208298448176365E-2</v>
      </c>
      <c r="AU117" s="64">
        <f t="shared" si="68"/>
        <v>-4.9612066676815953E-6</v>
      </c>
      <c r="AV117" s="65">
        <f t="shared" si="69"/>
        <v>-0.46509083216083469</v>
      </c>
      <c r="AW117" s="66">
        <f t="shared" si="70"/>
        <v>8.2643695036121892E-5</v>
      </c>
      <c r="AX117" s="66">
        <f t="shared" si="71"/>
        <v>0.16947053165994358</v>
      </c>
      <c r="AY117" s="67">
        <f t="shared" si="72"/>
        <v>2.4613571599448319E-11</v>
      </c>
      <c r="AZ117" s="67">
        <f t="shared" si="73"/>
        <v>1.1378868533019539E-10</v>
      </c>
      <c r="BA117" s="68">
        <f t="shared" si="74"/>
        <v>-3.5650422636456477E-5</v>
      </c>
      <c r="BB117" s="69">
        <f t="shared" si="75"/>
        <v>-1.9455712422280765E-8</v>
      </c>
      <c r="BC117" s="43"/>
    </row>
    <row r="118" spans="1:55" x14ac:dyDescent="0.25">
      <c r="L118" s="42">
        <v>2.06</v>
      </c>
      <c r="M118" s="46">
        <f t="shared" si="38"/>
        <v>114.81536214968835</v>
      </c>
      <c r="N118" s="43">
        <f t="shared" si="39"/>
        <v>1.1481536214968835</v>
      </c>
      <c r="O118" s="47">
        <f t="shared" si="40"/>
        <v>0.2845511446865116</v>
      </c>
      <c r="P118" s="47">
        <f t="shared" si="41"/>
        <v>0.29079824196152126</v>
      </c>
      <c r="Q118" s="47">
        <f t="shared" si="42"/>
        <v>0.38904580100957592</v>
      </c>
      <c r="R118" s="43">
        <f t="shared" si="43"/>
        <v>0.40650163526644517</v>
      </c>
      <c r="S118" s="43">
        <f t="shared" si="44"/>
        <v>0.4154260599450304</v>
      </c>
      <c r="T118" s="7">
        <f t="shared" si="45"/>
        <v>7.9645355843741084E-5</v>
      </c>
      <c r="U118" s="36">
        <f t="shared" si="46"/>
        <v>9.4113877860551255E-6</v>
      </c>
      <c r="V118" s="36">
        <f t="shared" si="47"/>
        <v>1.3858005725955956E-5</v>
      </c>
      <c r="W118" s="37">
        <f t="shared" si="57"/>
        <v>1.9772411103447904E-11</v>
      </c>
      <c r="X118" s="37">
        <f t="shared" si="58"/>
        <v>-5.0263463315794894</v>
      </c>
      <c r="Y118" s="37">
        <f t="shared" si="59"/>
        <v>-4.8582992635574831</v>
      </c>
      <c r="Z118" s="7">
        <f t="shared" si="48"/>
        <v>1.9772411103447904E-11</v>
      </c>
      <c r="AA118" s="19">
        <f t="shared" si="49"/>
        <v>0.50788446782019248</v>
      </c>
      <c r="AB118" s="47">
        <f t="shared" si="50"/>
        <v>3.5970489957740601</v>
      </c>
      <c r="AC118" s="20">
        <f t="shared" si="51"/>
        <v>8.1150595413144677E-2</v>
      </c>
      <c r="AD118" s="20"/>
      <c r="AE118" s="29">
        <f t="shared" si="52"/>
        <v>1.3858005725955956E-5</v>
      </c>
      <c r="AF118" s="20"/>
      <c r="AG118" s="20"/>
      <c r="AI118" s="60">
        <f t="shared" si="53"/>
        <v>0.40650163526644517</v>
      </c>
      <c r="AJ118" s="61">
        <f t="shared" si="60"/>
        <v>0.16524357947429402</v>
      </c>
      <c r="AK118" s="61">
        <f t="shared" si="54"/>
        <v>0.4154260599450304</v>
      </c>
      <c r="AL118" s="61">
        <f t="shared" si="61"/>
        <v>0.172578811281452</v>
      </c>
      <c r="AM118" s="61">
        <f t="shared" si="62"/>
        <v>0.16887137269995114</v>
      </c>
      <c r="AN118" s="61">
        <f t="shared" si="55"/>
        <v>9.4113877860551255E-6</v>
      </c>
      <c r="AO118" s="61">
        <f t="shared" si="63"/>
        <v>8.8574220059507597E-11</v>
      </c>
      <c r="AP118" s="61">
        <f t="shared" si="56"/>
        <v>1.3858005725955956E-5</v>
      </c>
      <c r="AQ118" s="61">
        <f t="shared" si="64"/>
        <v>1.9204432270062807E-10</v>
      </c>
      <c r="AR118" s="61">
        <f t="shared" si="65"/>
        <v>1.3042306582834387E-10</v>
      </c>
      <c r="AS118" s="62">
        <f t="shared" si="66"/>
        <v>-8.9244246785852299E-3</v>
      </c>
      <c r="AT118" s="63">
        <f t="shared" si="67"/>
        <v>-2.1954215935037099E-2</v>
      </c>
      <c r="AU118" s="64">
        <f t="shared" si="68"/>
        <v>-4.4466179399008304E-6</v>
      </c>
      <c r="AV118" s="65">
        <f t="shared" si="69"/>
        <v>-0.47247207754943371</v>
      </c>
      <c r="AW118" s="66">
        <f t="shared" si="70"/>
        <v>7.9645355843741084E-5</v>
      </c>
      <c r="AX118" s="66">
        <f t="shared" si="71"/>
        <v>0.16524357947429402</v>
      </c>
      <c r="AY118" s="67">
        <f t="shared" si="72"/>
        <v>1.9772411103447904E-11</v>
      </c>
      <c r="AZ118" s="67">
        <f t="shared" si="73"/>
        <v>8.8574220059507597E-11</v>
      </c>
      <c r="BA118" s="68">
        <f t="shared" si="74"/>
        <v>-3.4997743837589136E-5</v>
      </c>
      <c r="BB118" s="69">
        <f t="shared" si="75"/>
        <v>-1.7437717411375804E-8</v>
      </c>
      <c r="BC118" s="43"/>
    </row>
    <row r="119" spans="1:55" x14ac:dyDescent="0.25">
      <c r="L119" s="42">
        <v>2.08</v>
      </c>
      <c r="M119" s="46">
        <f t="shared" si="38"/>
        <v>120.22644346174135</v>
      </c>
      <c r="N119" s="43">
        <f t="shared" si="39"/>
        <v>1.2022644346174136</v>
      </c>
      <c r="O119" s="47">
        <f t="shared" si="40"/>
        <v>0.28097991837208663</v>
      </c>
      <c r="P119" s="47">
        <f t="shared" si="41"/>
        <v>0.28709799947693831</v>
      </c>
      <c r="Q119" s="47">
        <f t="shared" si="42"/>
        <v>0.38379399760600974</v>
      </c>
      <c r="R119" s="43">
        <f t="shared" si="43"/>
        <v>0.4013998833886952</v>
      </c>
      <c r="S119" s="43">
        <f t="shared" si="44"/>
        <v>0.41013999925276906</v>
      </c>
      <c r="T119" s="7">
        <f t="shared" si="45"/>
        <v>7.6389625317435571E-5</v>
      </c>
      <c r="U119" s="36">
        <f t="shared" si="46"/>
        <v>8.3027735737775408E-6</v>
      </c>
      <c r="V119" s="36">
        <f t="shared" si="47"/>
        <v>1.228487574195222E-5</v>
      </c>
      <c r="W119" s="37">
        <f t="shared" si="57"/>
        <v>1.5857137677781479E-11</v>
      </c>
      <c r="X119" s="37">
        <f t="shared" si="58"/>
        <v>-5.0807768056272522</v>
      </c>
      <c r="Y119" s="37">
        <f t="shared" si="59"/>
        <v>-4.9106292319276852</v>
      </c>
      <c r="Z119" s="7">
        <f t="shared" si="48"/>
        <v>1.5857137677781479E-11</v>
      </c>
      <c r="AA119" s="19">
        <f t="shared" si="49"/>
        <v>0.49888252023520291</v>
      </c>
      <c r="AB119" s="47">
        <f t="shared" si="50"/>
        <v>3.5979781447636303</v>
      </c>
      <c r="AC119" s="20">
        <f t="shared" si="51"/>
        <v>7.6650877151396318E-2</v>
      </c>
      <c r="AD119" s="20"/>
      <c r="AE119" s="29">
        <f t="shared" si="52"/>
        <v>1.228487574195222E-5</v>
      </c>
      <c r="AF119" s="20"/>
      <c r="AG119" s="20"/>
      <c r="AI119" s="60">
        <f t="shared" si="53"/>
        <v>0.4013998833886952</v>
      </c>
      <c r="AJ119" s="61">
        <f t="shared" si="60"/>
        <v>0.16112186638445811</v>
      </c>
      <c r="AK119" s="61">
        <f t="shared" si="54"/>
        <v>0.41013999925276906</v>
      </c>
      <c r="AL119" s="61">
        <f t="shared" si="61"/>
        <v>0.16821481898706139</v>
      </c>
      <c r="AM119" s="61">
        <f t="shared" si="62"/>
        <v>0.16463014787310104</v>
      </c>
      <c r="AN119" s="61">
        <f t="shared" si="55"/>
        <v>8.3027735737775408E-6</v>
      </c>
      <c r="AO119" s="61">
        <f t="shared" si="63"/>
        <v>6.8936049017418676E-11</v>
      </c>
      <c r="AP119" s="61">
        <f t="shared" si="56"/>
        <v>1.228487574195222E-5</v>
      </c>
      <c r="AQ119" s="61">
        <f t="shared" si="64"/>
        <v>1.5091817199520611E-10</v>
      </c>
      <c r="AR119" s="61">
        <f t="shared" si="65"/>
        <v>1.0199854166742165E-10</v>
      </c>
      <c r="AS119" s="62">
        <f t="shared" si="66"/>
        <v>-8.7401158640738608E-3</v>
      </c>
      <c r="AT119" s="63">
        <f t="shared" si="67"/>
        <v>-2.1774086704480625E-2</v>
      </c>
      <c r="AU119" s="64">
        <f t="shared" si="68"/>
        <v>-3.9821021681746791E-6</v>
      </c>
      <c r="AV119" s="65">
        <f t="shared" si="69"/>
        <v>-0.47961107608080039</v>
      </c>
      <c r="AW119" s="66">
        <f t="shared" si="70"/>
        <v>7.6389625317435571E-5</v>
      </c>
      <c r="AX119" s="66">
        <f t="shared" si="71"/>
        <v>0.16112186638445811</v>
      </c>
      <c r="AY119" s="67">
        <f t="shared" si="72"/>
        <v>1.5857137677781479E-11</v>
      </c>
      <c r="AZ119" s="67">
        <f t="shared" si="73"/>
        <v>6.8936049017418676E-11</v>
      </c>
      <c r="BA119" s="68">
        <f t="shared" si="74"/>
        <v>-3.4274964172838666E-5</v>
      </c>
      <c r="BB119" s="69">
        <f t="shared" si="75"/>
        <v>-1.5616086934018351E-8</v>
      </c>
      <c r="BC119" s="43"/>
    </row>
    <row r="120" spans="1:55" x14ac:dyDescent="0.25">
      <c r="L120" s="42">
        <v>2.1</v>
      </c>
      <c r="M120" s="46">
        <f t="shared" si="38"/>
        <v>125.89254117941677</v>
      </c>
      <c r="N120" s="43">
        <f t="shared" si="39"/>
        <v>1.2589254117941677</v>
      </c>
      <c r="O120" s="47">
        <f t="shared" si="40"/>
        <v>0.27745359526231872</v>
      </c>
      <c r="P120" s="47">
        <f t="shared" si="41"/>
        <v>0.28343076786864718</v>
      </c>
      <c r="Q120" s="47">
        <f t="shared" si="42"/>
        <v>0.3786082283269393</v>
      </c>
      <c r="R120" s="43">
        <f t="shared" si="43"/>
        <v>0.3963622789461696</v>
      </c>
      <c r="S120" s="43">
        <f t="shared" si="44"/>
        <v>0.40490109695521026</v>
      </c>
      <c r="T120" s="7">
        <f t="shared" si="45"/>
        <v>7.2911412991517118E-5</v>
      </c>
      <c r="U120" s="36">
        <f t="shared" si="46"/>
        <v>7.3241979349100942E-6</v>
      </c>
      <c r="V120" s="36">
        <f t="shared" si="47"/>
        <v>1.0887451545098031E-5</v>
      </c>
      <c r="W120" s="37">
        <f t="shared" si="57"/>
        <v>1.2696776290517364E-11</v>
      </c>
      <c r="X120" s="37">
        <f t="shared" si="58"/>
        <v>-5.1352399274946361</v>
      </c>
      <c r="Y120" s="37">
        <f t="shared" si="59"/>
        <v>-4.9630737648194927</v>
      </c>
      <c r="Z120" s="7">
        <f t="shared" si="48"/>
        <v>1.2696776290517364E-11</v>
      </c>
      <c r="AA120" s="19">
        <f t="shared" si="49"/>
        <v>0.49004012677217884</v>
      </c>
      <c r="AB120" s="47">
        <f t="shared" si="50"/>
        <v>3.5988575595810195</v>
      </c>
      <c r="AC120" s="20">
        <f t="shared" si="51"/>
        <v>7.2392013440756464E-2</v>
      </c>
      <c r="AD120" s="20"/>
      <c r="AE120" s="29">
        <f t="shared" si="52"/>
        <v>1.0887451545098031E-5</v>
      </c>
      <c r="AF120" s="20"/>
      <c r="AG120" s="20"/>
      <c r="AI120" s="60">
        <f t="shared" si="53"/>
        <v>0.3963622789461696</v>
      </c>
      <c r="AJ120" s="61">
        <f t="shared" si="60"/>
        <v>0.15710305617140116</v>
      </c>
      <c r="AK120" s="61">
        <f t="shared" si="54"/>
        <v>0.40490109695521026</v>
      </c>
      <c r="AL120" s="61">
        <f t="shared" si="61"/>
        <v>0.16394489831553258</v>
      </c>
      <c r="AM120" s="61">
        <f t="shared" si="62"/>
        <v>0.1604875215369711</v>
      </c>
      <c r="AN120" s="61">
        <f t="shared" si="55"/>
        <v>7.3241979349100942E-6</v>
      </c>
      <c r="AO120" s="61">
        <f t="shared" si="63"/>
        <v>5.3643875389741289E-11</v>
      </c>
      <c r="AP120" s="61">
        <f t="shared" si="56"/>
        <v>1.0887451545098031E-5</v>
      </c>
      <c r="AQ120" s="61">
        <f t="shared" si="64"/>
        <v>1.185366011468575E-10</v>
      </c>
      <c r="AR120" s="61">
        <f t="shared" si="65"/>
        <v>7.9741850123040708E-11</v>
      </c>
      <c r="AS120" s="62">
        <f t="shared" si="66"/>
        <v>-8.5388180090406607E-3</v>
      </c>
      <c r="AT120" s="63">
        <f t="shared" si="67"/>
        <v>-2.1542963250043092E-2</v>
      </c>
      <c r="AU120" s="64">
        <f t="shared" si="68"/>
        <v>-3.5632536101879366E-6</v>
      </c>
      <c r="AV120" s="65">
        <f t="shared" si="69"/>
        <v>-0.48650427553357434</v>
      </c>
      <c r="AW120" s="66">
        <f t="shared" si="70"/>
        <v>7.2911412991517118E-5</v>
      </c>
      <c r="AX120" s="66">
        <f t="shared" si="71"/>
        <v>0.15710305617140116</v>
      </c>
      <c r="AY120" s="67">
        <f t="shared" si="72"/>
        <v>1.2696776290517364E-11</v>
      </c>
      <c r="AZ120" s="67">
        <f t="shared" si="73"/>
        <v>5.3643875389741289E-11</v>
      </c>
      <c r="BA120" s="68">
        <f t="shared" si="74"/>
        <v>-3.3485560819767296E-5</v>
      </c>
      <c r="BB120" s="69">
        <f t="shared" si="75"/>
        <v>-1.3973543569364458E-8</v>
      </c>
      <c r="BC120" s="43"/>
    </row>
    <row r="121" spans="1:55" x14ac:dyDescent="0.25">
      <c r="L121" s="42">
        <v>2.12</v>
      </c>
      <c r="M121" s="46">
        <f t="shared" si="38"/>
        <v>131.82567385564084</v>
      </c>
      <c r="N121" s="43">
        <f t="shared" si="39"/>
        <v>1.3182567385564083</v>
      </c>
      <c r="O121" s="47">
        <f t="shared" si="40"/>
        <v>0.27397184240997768</v>
      </c>
      <c r="P121" s="47">
        <f t="shared" si="41"/>
        <v>0.27979682733967165</v>
      </c>
      <c r="Q121" s="47">
        <f t="shared" si="42"/>
        <v>0.37348800354408485</v>
      </c>
      <c r="R121" s="43">
        <f t="shared" si="43"/>
        <v>0.39138834629996816</v>
      </c>
      <c r="S121" s="43">
        <f t="shared" si="44"/>
        <v>0.39970975334238812</v>
      </c>
      <c r="T121" s="7">
        <f t="shared" si="45"/>
        <v>6.9245815165636495E-5</v>
      </c>
      <c r="U121" s="36">
        <f t="shared" si="46"/>
        <v>6.4605002879110527E-6</v>
      </c>
      <c r="V121" s="36">
        <f t="shared" si="47"/>
        <v>9.6464864329303283E-6</v>
      </c>
      <c r="W121" s="37">
        <f t="shared" si="57"/>
        <v>1.0150507716254785E-11</v>
      </c>
      <c r="X121" s="37">
        <f t="shared" si="58"/>
        <v>-5.1897338498274612</v>
      </c>
      <c r="Y121" s="37">
        <f t="shared" si="59"/>
        <v>-5.015630842164188</v>
      </c>
      <c r="Z121" s="7">
        <f t="shared" si="48"/>
        <v>1.0150507716254785E-11</v>
      </c>
      <c r="AA121" s="19">
        <f t="shared" si="49"/>
        <v>0.48135445943000188</v>
      </c>
      <c r="AB121" s="47">
        <f t="shared" si="50"/>
        <v>3.599689770704674</v>
      </c>
      <c r="AC121" s="20">
        <f t="shared" si="51"/>
        <v>6.8361749583427708E-2</v>
      </c>
      <c r="AD121" s="20"/>
      <c r="AE121" s="29">
        <f t="shared" si="52"/>
        <v>9.6464864329303283E-6</v>
      </c>
      <c r="AF121" s="20"/>
      <c r="AG121" s="20"/>
      <c r="AI121" s="60">
        <f t="shared" si="53"/>
        <v>0.39138834629996816</v>
      </c>
      <c r="AJ121" s="61">
        <f t="shared" si="60"/>
        <v>0.15318483761942381</v>
      </c>
      <c r="AK121" s="61">
        <f t="shared" si="54"/>
        <v>0.39970975334238812</v>
      </c>
      <c r="AL121" s="61">
        <f t="shared" si="61"/>
        <v>0.15976788691703275</v>
      </c>
      <c r="AM121" s="61">
        <f t="shared" si="62"/>
        <v>0.15644173936064545</v>
      </c>
      <c r="AN121" s="61">
        <f t="shared" si="55"/>
        <v>6.4605002879110527E-6</v>
      </c>
      <c r="AO121" s="61">
        <f t="shared" si="63"/>
        <v>4.1738063970098794E-11</v>
      </c>
      <c r="AP121" s="61">
        <f t="shared" si="56"/>
        <v>9.6464864329303283E-6</v>
      </c>
      <c r="AQ121" s="61">
        <f t="shared" si="64"/>
        <v>9.3054700500708894E-11</v>
      </c>
      <c r="AR121" s="61">
        <f t="shared" si="65"/>
        <v>6.2321128377276447E-11</v>
      </c>
      <c r="AS121" s="62">
        <f t="shared" si="66"/>
        <v>-8.3214070424199593E-3</v>
      </c>
      <c r="AT121" s="63">
        <f t="shared" si="67"/>
        <v>-2.1261253997691236E-2</v>
      </c>
      <c r="AU121" s="64">
        <f t="shared" si="68"/>
        <v>-3.1859861450192756E-6</v>
      </c>
      <c r="AV121" s="65">
        <f t="shared" si="69"/>
        <v>-0.49314851838655932</v>
      </c>
      <c r="AW121" s="66">
        <f t="shared" si="70"/>
        <v>6.9245815165636495E-5</v>
      </c>
      <c r="AX121" s="66">
        <f t="shared" si="71"/>
        <v>0.15318483761942381</v>
      </c>
      <c r="AY121" s="67">
        <f t="shared" si="72"/>
        <v>1.0150507716254785E-11</v>
      </c>
      <c r="AZ121" s="67">
        <f t="shared" si="73"/>
        <v>4.1738063970098794E-11</v>
      </c>
      <c r="BA121" s="68">
        <f t="shared" si="74"/>
        <v>-3.263296879380376E-5</v>
      </c>
      <c r="BB121" s="69">
        <f t="shared" si="75"/>
        <v>-1.2494063313801081E-8</v>
      </c>
      <c r="BC121" s="43"/>
    </row>
    <row r="122" spans="1:55" x14ac:dyDescent="0.25">
      <c r="L122" s="42">
        <v>2.14</v>
      </c>
      <c r="M122" s="46">
        <f t="shared" si="38"/>
        <v>138.0384264602886</v>
      </c>
      <c r="N122" s="43">
        <f t="shared" si="39"/>
        <v>1.3803842646028861</v>
      </c>
      <c r="O122" s="47">
        <f t="shared" si="40"/>
        <v>0.27053431227793673</v>
      </c>
      <c r="P122" s="47">
        <f t="shared" si="41"/>
        <v>0.27619643497780527</v>
      </c>
      <c r="Q122" s="47">
        <f t="shared" si="42"/>
        <v>0.36843281217343637</v>
      </c>
      <c r="R122" s="43">
        <f t="shared" si="43"/>
        <v>0.38647758896848106</v>
      </c>
      <c r="S122" s="43">
        <f t="shared" si="44"/>
        <v>0.39456633568257898</v>
      </c>
      <c r="T122" s="7">
        <f t="shared" si="45"/>
        <v>6.5427823404830019E-5</v>
      </c>
      <c r="U122" s="36">
        <f t="shared" si="46"/>
        <v>5.6982719603613257E-6</v>
      </c>
      <c r="V122" s="36">
        <f t="shared" si="47"/>
        <v>8.5447926186257676E-6</v>
      </c>
      <c r="W122" s="37">
        <f t="shared" si="57"/>
        <v>8.1026798579262311E-12</v>
      </c>
      <c r="X122" s="37">
        <f t="shared" si="58"/>
        <v>-5.2442568271102932</v>
      </c>
      <c r="Y122" s="37">
        <f t="shared" si="59"/>
        <v>-5.0682984731046723</v>
      </c>
      <c r="Z122" s="7">
        <f t="shared" si="48"/>
        <v>8.1026798579262311E-12</v>
      </c>
      <c r="AA122" s="19">
        <f t="shared" si="49"/>
        <v>0.4728227403321778</v>
      </c>
      <c r="AB122" s="47">
        <f t="shared" si="50"/>
        <v>3.6004771895219325</v>
      </c>
      <c r="AC122" s="20">
        <f t="shared" si="51"/>
        <v>6.4548407620583337E-2</v>
      </c>
      <c r="AD122" s="20"/>
      <c r="AE122" s="29">
        <f t="shared" si="52"/>
        <v>8.5447926186257676E-6</v>
      </c>
      <c r="AF122" s="20"/>
      <c r="AG122" s="20"/>
      <c r="AI122" s="60">
        <f t="shared" si="53"/>
        <v>0.38647758896848106</v>
      </c>
      <c r="AJ122" s="61">
        <f t="shared" si="60"/>
        <v>0.14936492677489019</v>
      </c>
      <c r="AK122" s="61">
        <f t="shared" si="54"/>
        <v>0.39456633568257898</v>
      </c>
      <c r="AL122" s="61">
        <f t="shared" si="61"/>
        <v>0.1556825932539776</v>
      </c>
      <c r="AM122" s="61">
        <f t="shared" si="62"/>
        <v>0.15249104610273148</v>
      </c>
      <c r="AN122" s="61">
        <f t="shared" si="55"/>
        <v>5.6982719603613257E-6</v>
      </c>
      <c r="AO122" s="61">
        <f t="shared" si="63"/>
        <v>3.2470303334240104E-11</v>
      </c>
      <c r="AP122" s="61">
        <f t="shared" si="56"/>
        <v>8.5447926186257676E-6</v>
      </c>
      <c r="AQ122" s="61">
        <f t="shared" si="64"/>
        <v>7.3013480895321406E-11</v>
      </c>
      <c r="AR122" s="61">
        <f t="shared" si="65"/>
        <v>4.8690552185817637E-11</v>
      </c>
      <c r="AS122" s="62">
        <f t="shared" si="66"/>
        <v>-8.0887467140979274E-3</v>
      </c>
      <c r="AT122" s="63">
        <f t="shared" si="67"/>
        <v>-2.092940689183817E-2</v>
      </c>
      <c r="AU122" s="64">
        <f t="shared" si="68"/>
        <v>-2.8465206582644419E-6</v>
      </c>
      <c r="AV122" s="65">
        <f t="shared" si="69"/>
        <v>-0.49954103245081777</v>
      </c>
      <c r="AW122" s="66">
        <f t="shared" si="70"/>
        <v>6.5427823404830019E-5</v>
      </c>
      <c r="AX122" s="66">
        <f t="shared" si="71"/>
        <v>0.14936492677489019</v>
      </c>
      <c r="AY122" s="67">
        <f t="shared" si="72"/>
        <v>8.1026798579262311E-12</v>
      </c>
      <c r="AZ122" s="67">
        <f t="shared" si="73"/>
        <v>3.2470303334240104E-11</v>
      </c>
      <c r="BA122" s="68">
        <f t="shared" si="74"/>
        <v>-3.1720575349403639E-5</v>
      </c>
      <c r="BB122" s="69">
        <f t="shared" si="75"/>
        <v>-1.1162826110840949E-8</v>
      </c>
      <c r="BC122" s="43"/>
    </row>
    <row r="123" spans="1:55" x14ac:dyDescent="0.25">
      <c r="L123" s="42">
        <v>2.16</v>
      </c>
      <c r="M123" s="46">
        <f t="shared" si="38"/>
        <v>144.54397707459285</v>
      </c>
      <c r="N123" s="43">
        <f t="shared" si="39"/>
        <v>1.4454397707459286</v>
      </c>
      <c r="O123" s="47">
        <f t="shared" si="40"/>
        <v>0.26714064418424477</v>
      </c>
      <c r="P123" s="47">
        <f t="shared" si="41"/>
        <v>0.2726298253047813</v>
      </c>
      <c r="Q123" s="47">
        <f t="shared" si="42"/>
        <v>0.36344212380036001</v>
      </c>
      <c r="R123" s="43">
        <f t="shared" si="43"/>
        <v>0.38162949169177829</v>
      </c>
      <c r="S123" s="43">
        <f t="shared" si="44"/>
        <v>0.38947117900683048</v>
      </c>
      <c r="T123" s="7">
        <f t="shared" si="45"/>
        <v>6.149205994705047E-5</v>
      </c>
      <c r="U123" s="36">
        <f t="shared" si="46"/>
        <v>5.0256563621936664E-6</v>
      </c>
      <c r="V123" s="36">
        <f t="shared" si="47"/>
        <v>7.5670273622051756E-6</v>
      </c>
      <c r="W123" s="37">
        <f t="shared" si="57"/>
        <v>6.4585665596994989E-12</v>
      </c>
      <c r="X123" s="37">
        <f t="shared" si="58"/>
        <v>-5.2988072103525194</v>
      </c>
      <c r="Y123" s="37">
        <f t="shared" si="59"/>
        <v>-5.1210746956302611</v>
      </c>
      <c r="Z123" s="7">
        <f t="shared" si="48"/>
        <v>6.4585665596994989E-12</v>
      </c>
      <c r="AA123" s="19">
        <f t="shared" si="49"/>
        <v>0.46444224083840668</v>
      </c>
      <c r="AB123" s="47">
        <f t="shared" si="50"/>
        <v>3.6012221132232849</v>
      </c>
      <c r="AC123" s="20">
        <f t="shared" si="51"/>
        <v>6.0940862630263756E-2</v>
      </c>
      <c r="AD123" s="20"/>
      <c r="AE123" s="29">
        <f t="shared" si="52"/>
        <v>7.5670273622051756E-6</v>
      </c>
      <c r="AF123" s="20"/>
      <c r="AG123" s="20"/>
      <c r="AI123" s="60">
        <f t="shared" si="53"/>
        <v>0.38162949169177829</v>
      </c>
      <c r="AJ123" s="61">
        <f t="shared" si="60"/>
        <v>0.14564106892892506</v>
      </c>
      <c r="AK123" s="61">
        <f t="shared" si="54"/>
        <v>0.38947117900683048</v>
      </c>
      <c r="AL123" s="61">
        <f t="shared" si="61"/>
        <v>0.1516877992769706</v>
      </c>
      <c r="AM123" s="61">
        <f t="shared" si="62"/>
        <v>0.14863368807297431</v>
      </c>
      <c r="AN123" s="61">
        <f t="shared" si="55"/>
        <v>5.0256563621936664E-6</v>
      </c>
      <c r="AO123" s="61">
        <f t="shared" si="63"/>
        <v>2.5257221870857675E-11</v>
      </c>
      <c r="AP123" s="61">
        <f t="shared" si="56"/>
        <v>7.5670273622051756E-6</v>
      </c>
      <c r="AQ123" s="61">
        <f t="shared" si="64"/>
        <v>5.7259903100361817E-11</v>
      </c>
      <c r="AR123" s="61">
        <f t="shared" si="65"/>
        <v>3.8029279205759995E-11</v>
      </c>
      <c r="AS123" s="62">
        <f t="shared" si="66"/>
        <v>-7.8416873150521926E-3</v>
      </c>
      <c r="AT123" s="63">
        <f t="shared" si="67"/>
        <v>-2.0547907029641994E-2</v>
      </c>
      <c r="AU123" s="64">
        <f t="shared" si="68"/>
        <v>-2.5413710000115092E-6</v>
      </c>
      <c r="AV123" s="65">
        <f t="shared" si="69"/>
        <v>-0.50567942112584419</v>
      </c>
      <c r="AW123" s="66">
        <f t="shared" si="70"/>
        <v>6.149205994705047E-5</v>
      </c>
      <c r="AX123" s="66">
        <f t="shared" si="71"/>
        <v>0.14564106892892506</v>
      </c>
      <c r="AY123" s="67">
        <f t="shared" si="72"/>
        <v>6.4585665596994989E-12</v>
      </c>
      <c r="AZ123" s="67">
        <f t="shared" si="73"/>
        <v>2.5257221870857675E-11</v>
      </c>
      <c r="BA123" s="68">
        <f t="shared" si="74"/>
        <v>-3.075171496098899E-5</v>
      </c>
      <c r="BB123" s="69">
        <f t="shared" si="75"/>
        <v>-9.9661607843588597E-9</v>
      </c>
      <c r="BC123" s="5"/>
    </row>
    <row r="124" spans="1:55" x14ac:dyDescent="0.25">
      <c r="F124" s="4"/>
      <c r="L124" s="42">
        <v>2.1800000000000002</v>
      </c>
      <c r="M124" s="46">
        <f t="shared" si="38"/>
        <v>151.3561248436209</v>
      </c>
      <c r="N124" s="43">
        <f t="shared" si="39"/>
        <v>1.5135612484362091</v>
      </c>
      <c r="O124" s="47">
        <f t="shared" si="40"/>
        <v>0.26379046565285674</v>
      </c>
      <c r="P124" s="47">
        <f t="shared" si="41"/>
        <v>0.26909721082850713</v>
      </c>
      <c r="Q124" s="47">
        <f t="shared" si="42"/>
        <v>0.35851539066596583</v>
      </c>
      <c r="R124" s="43">
        <f t="shared" si="43"/>
        <v>0.37684352236122393</v>
      </c>
      <c r="S124" s="43">
        <f t="shared" si="44"/>
        <v>0.38442458689786735</v>
      </c>
      <c r="T124" s="7">
        <f t="shared" si="45"/>
        <v>5.7472539508752555E-5</v>
      </c>
      <c r="U124" s="36">
        <f t="shared" si="46"/>
        <v>4.4321715121759233E-6</v>
      </c>
      <c r="V124" s="36">
        <f t="shared" si="47"/>
        <v>6.6995004987774406E-6</v>
      </c>
      <c r="W124" s="37">
        <f t="shared" si="57"/>
        <v>5.1407807334834636E-12</v>
      </c>
      <c r="X124" s="37">
        <f t="shared" si="58"/>
        <v>-5.3533834420182655</v>
      </c>
      <c r="Y124" s="37">
        <f t="shared" si="59"/>
        <v>-5.1739575762113255</v>
      </c>
      <c r="Z124" s="7">
        <f t="shared" si="48"/>
        <v>5.1407807334834636E-12</v>
      </c>
      <c r="AA124" s="19">
        <f t="shared" si="49"/>
        <v>0.45621028067190156</v>
      </c>
      <c r="AB124" s="47">
        <f t="shared" si="50"/>
        <v>3.6019267295487598</v>
      </c>
      <c r="AC124" s="20">
        <f t="shared" si="51"/>
        <v>5.7528519741388472E-2</v>
      </c>
      <c r="AD124" s="20"/>
      <c r="AE124" s="29">
        <f t="shared" si="52"/>
        <v>6.6995004987774406E-6</v>
      </c>
      <c r="AF124" s="20"/>
      <c r="AG124" s="20"/>
      <c r="AI124" s="60">
        <f t="shared" si="53"/>
        <v>0.37684352236122393</v>
      </c>
      <c r="AJ124" s="61">
        <f t="shared" si="60"/>
        <v>0.14201104034561426</v>
      </c>
      <c r="AK124" s="61">
        <f t="shared" si="54"/>
        <v>0.38442458689786735</v>
      </c>
      <c r="AL124" s="61">
        <f t="shared" si="61"/>
        <v>0.14778226301159597</v>
      </c>
      <c r="AM124" s="61">
        <f t="shared" si="62"/>
        <v>0.14486791540885074</v>
      </c>
      <c r="AN124" s="61">
        <f t="shared" si="55"/>
        <v>4.4321715121759233E-6</v>
      </c>
      <c r="AO124" s="61">
        <f t="shared" si="63"/>
        <v>1.964414431334381E-11</v>
      </c>
      <c r="AP124" s="61">
        <f t="shared" si="56"/>
        <v>6.6995004987774406E-6</v>
      </c>
      <c r="AQ124" s="61">
        <f t="shared" si="64"/>
        <v>4.4883306933119178E-11</v>
      </c>
      <c r="AR124" s="61">
        <f t="shared" si="65"/>
        <v>2.9693335256489763E-11</v>
      </c>
      <c r="AS124" s="62">
        <f t="shared" si="66"/>
        <v>-7.5810645366434226E-3</v>
      </c>
      <c r="AT124" s="63">
        <f t="shared" si="67"/>
        <v>-2.0117274377285388E-2</v>
      </c>
      <c r="AU124" s="64">
        <f t="shared" si="68"/>
        <v>-2.2673289866015173E-6</v>
      </c>
      <c r="AV124" s="65">
        <f t="shared" si="69"/>
        <v>-0.51156165332789627</v>
      </c>
      <c r="AW124" s="66">
        <f t="shared" si="70"/>
        <v>5.7472539508752555E-5</v>
      </c>
      <c r="AX124" s="66">
        <f t="shared" si="71"/>
        <v>0.14201104034561426</v>
      </c>
      <c r="AY124" s="67">
        <f t="shared" si="72"/>
        <v>5.1407807334834636E-12</v>
      </c>
      <c r="AZ124" s="67">
        <f t="shared" si="73"/>
        <v>1.964414431334381E-11</v>
      </c>
      <c r="BA124" s="68">
        <f t="shared" si="74"/>
        <v>-2.9729664849582048E-5</v>
      </c>
      <c r="BB124" s="69">
        <f t="shared" si="75"/>
        <v>-8.8914862219667336E-9</v>
      </c>
      <c r="BC124" s="43"/>
    </row>
    <row r="125" spans="1:55" x14ac:dyDescent="0.25">
      <c r="L125" s="42">
        <v>2.2000000000000002</v>
      </c>
      <c r="M125" s="46">
        <f t="shared" si="38"/>
        <v>158.48931924611153</v>
      </c>
      <c r="N125" s="43">
        <f t="shared" si="39"/>
        <v>1.5848931924611154</v>
      </c>
      <c r="O125" s="47">
        <f t="shared" si="40"/>
        <v>0.26048339367496953</v>
      </c>
      <c r="P125" s="47">
        <f t="shared" si="41"/>
        <v>0.26559878259739739</v>
      </c>
      <c r="Q125" s="47">
        <f t="shared" si="42"/>
        <v>0.35365204952201401</v>
      </c>
      <c r="R125" s="43">
        <f t="shared" si="43"/>
        <v>0.37211913382138506</v>
      </c>
      <c r="S125" s="43">
        <f t="shared" si="44"/>
        <v>0.37942683228199631</v>
      </c>
      <c r="T125" s="7">
        <f t="shared" si="45"/>
        <v>5.3402456791219956E-5</v>
      </c>
      <c r="U125" s="36">
        <f t="shared" si="46"/>
        <v>3.9085524909663786E-6</v>
      </c>
      <c r="V125" s="36">
        <f t="shared" si="47"/>
        <v>5.9300013272160445E-6</v>
      </c>
      <c r="W125" s="37">
        <f t="shared" si="57"/>
        <v>4.0862553975751287E-12</v>
      </c>
      <c r="X125" s="37">
        <f t="shared" si="58"/>
        <v>-5.4079840511920949</v>
      </c>
      <c r="Y125" s="37">
        <f t="shared" si="59"/>
        <v>-5.2269452094346347</v>
      </c>
      <c r="Z125" s="7">
        <f t="shared" si="48"/>
        <v>4.0862553975751287E-12</v>
      </c>
      <c r="AA125" s="19">
        <f t="shared" si="49"/>
        <v>0.44812422706217442</v>
      </c>
      <c r="AB125" s="47">
        <f t="shared" si="50"/>
        <v>3.60259312138664</v>
      </c>
      <c r="AC125" s="20">
        <f t="shared" si="51"/>
        <v>5.4301291862922332E-2</v>
      </c>
      <c r="AD125" s="20"/>
      <c r="AE125" s="29">
        <f t="shared" si="52"/>
        <v>5.9300013272160445E-6</v>
      </c>
      <c r="AF125" s="20"/>
      <c r="AG125" s="20"/>
      <c r="AI125" s="60">
        <f t="shared" si="53"/>
        <v>0.37211913382138506</v>
      </c>
      <c r="AJ125" s="61">
        <f t="shared" si="60"/>
        <v>0.13847264975597789</v>
      </c>
      <c r="AK125" s="61">
        <f t="shared" si="54"/>
        <v>0.37942683228199631</v>
      </c>
      <c r="AL125" s="61">
        <f t="shared" si="61"/>
        <v>0.14396472105555017</v>
      </c>
      <c r="AM125" s="61">
        <f t="shared" si="62"/>
        <v>0.14119198417736842</v>
      </c>
      <c r="AN125" s="61">
        <f t="shared" si="55"/>
        <v>3.9085524909663786E-6</v>
      </c>
      <c r="AO125" s="61">
        <f t="shared" si="63"/>
        <v>1.5276782574639484E-11</v>
      </c>
      <c r="AP125" s="61">
        <f t="shared" si="56"/>
        <v>5.9300013272160445E-6</v>
      </c>
      <c r="AQ125" s="61">
        <f t="shared" si="64"/>
        <v>3.5164915740784052E-11</v>
      </c>
      <c r="AR125" s="61">
        <f t="shared" si="65"/>
        <v>2.3177721458924202E-11</v>
      </c>
      <c r="AS125" s="62">
        <f t="shared" si="66"/>
        <v>-7.307698460611245E-3</v>
      </c>
      <c r="AT125" s="63">
        <f t="shared" si="67"/>
        <v>-1.9638061567989397E-2</v>
      </c>
      <c r="AU125" s="64">
        <f t="shared" si="68"/>
        <v>-2.0214488362496659E-6</v>
      </c>
      <c r="AV125" s="65">
        <f t="shared" si="69"/>
        <v>-0.51718605312880639</v>
      </c>
      <c r="AW125" s="66">
        <f t="shared" si="70"/>
        <v>5.3402456791219956E-5</v>
      </c>
      <c r="AX125" s="66">
        <f t="shared" si="71"/>
        <v>0.13847264975597789</v>
      </c>
      <c r="AY125" s="67">
        <f t="shared" si="72"/>
        <v>4.0862553975751287E-12</v>
      </c>
      <c r="AZ125" s="67">
        <f t="shared" si="73"/>
        <v>1.5276782574639484E-11</v>
      </c>
      <c r="BA125" s="68">
        <f t="shared" si="74"/>
        <v>-2.8657641022004883E-5</v>
      </c>
      <c r="BB125" s="69">
        <f t="shared" si="75"/>
        <v>-7.9272503382339845E-9</v>
      </c>
      <c r="BC125" s="43"/>
    </row>
    <row r="126" spans="1:55" x14ac:dyDescent="0.25">
      <c r="L126" s="42">
        <v>2.2200000000000002</v>
      </c>
      <c r="M126" s="46">
        <f t="shared" si="38"/>
        <v>165.95869074375622</v>
      </c>
      <c r="N126" s="43">
        <f t="shared" si="39"/>
        <v>1.6595869074375622</v>
      </c>
      <c r="O126" s="47">
        <f t="shared" si="40"/>
        <v>0.25721903588577227</v>
      </c>
      <c r="P126" s="47">
        <f t="shared" si="41"/>
        <v>0.26213471075588923</v>
      </c>
      <c r="Q126" s="47">
        <f t="shared" si="42"/>
        <v>0.34885152336142983</v>
      </c>
      <c r="R126" s="43">
        <f t="shared" si="43"/>
        <v>0.36745576555110326</v>
      </c>
      <c r="S126" s="43">
        <f t="shared" si="44"/>
        <v>0.37447815822269892</v>
      </c>
      <c r="T126" s="7">
        <f t="shared" si="45"/>
        <v>4.9313998834080381E-5</v>
      </c>
      <c r="U126" s="36">
        <f t="shared" si="46"/>
        <v>3.4466116450343412E-6</v>
      </c>
      <c r="V126" s="36">
        <f t="shared" si="47"/>
        <v>5.2476430033557714E-6</v>
      </c>
      <c r="W126" s="37">
        <f t="shared" si="57"/>
        <v>3.2437139536571359E-12</v>
      </c>
      <c r="X126" s="37">
        <f t="shared" si="58"/>
        <v>-5.4626076489739352</v>
      </c>
      <c r="Y126" s="37">
        <f t="shared" si="59"/>
        <v>-5.280035717638925</v>
      </c>
      <c r="Z126" s="7">
        <f t="shared" si="48"/>
        <v>3.2437139536571359E-12</v>
      </c>
      <c r="AA126" s="19">
        <f t="shared" si="49"/>
        <v>0.44018149390301492</v>
      </c>
      <c r="AB126" s="47">
        <f t="shared" si="50"/>
        <v>3.6032232712251231</v>
      </c>
      <c r="AC126" s="20">
        <f t="shared" si="51"/>
        <v>5.1249578125202228E-2</v>
      </c>
      <c r="AD126" s="20"/>
      <c r="AE126" s="29">
        <f t="shared" si="52"/>
        <v>5.2476430033557714E-6</v>
      </c>
      <c r="AF126" s="20"/>
      <c r="AG126" s="20"/>
      <c r="AI126" s="60">
        <f t="shared" si="53"/>
        <v>0.36745576555110326</v>
      </c>
      <c r="AJ126" s="61">
        <f t="shared" si="60"/>
        <v>0.13502373963674738</v>
      </c>
      <c r="AK126" s="61">
        <f t="shared" si="54"/>
        <v>0.37447815822269892</v>
      </c>
      <c r="AL126" s="61">
        <f t="shared" si="61"/>
        <v>0.14023389098586472</v>
      </c>
      <c r="AM126" s="61">
        <f t="shared" si="62"/>
        <v>0.13760415831188902</v>
      </c>
      <c r="AN126" s="61">
        <f t="shared" si="55"/>
        <v>3.4466116450343412E-6</v>
      </c>
      <c r="AO126" s="61">
        <f t="shared" si="63"/>
        <v>1.1879131831686328E-11</v>
      </c>
      <c r="AP126" s="61">
        <f t="shared" si="56"/>
        <v>5.2476430033557714E-6</v>
      </c>
      <c r="AQ126" s="61">
        <f t="shared" si="64"/>
        <v>2.7537757090668779E-11</v>
      </c>
      <c r="AR126" s="61">
        <f t="shared" si="65"/>
        <v>1.8086587484348987E-11</v>
      </c>
      <c r="AS126" s="62">
        <f t="shared" si="66"/>
        <v>-7.0223926715956564E-3</v>
      </c>
      <c r="AT126" s="63">
        <f t="shared" si="67"/>
        <v>-1.9110851781203114E-2</v>
      </c>
      <c r="AU126" s="64">
        <f t="shared" si="68"/>
        <v>-1.8010313583214302E-6</v>
      </c>
      <c r="AV126" s="65">
        <f t="shared" si="69"/>
        <v>-0.52255128915270788</v>
      </c>
      <c r="AW126" s="66">
        <f t="shared" si="70"/>
        <v>4.9313998834080381E-5</v>
      </c>
      <c r="AX126" s="66">
        <f t="shared" si="71"/>
        <v>0.13502373963674738</v>
      </c>
      <c r="AY126" s="67">
        <f t="shared" si="72"/>
        <v>3.2437139536571359E-12</v>
      </c>
      <c r="AZ126" s="67">
        <f t="shared" si="73"/>
        <v>1.1879131831686328E-11</v>
      </c>
      <c r="BA126" s="68">
        <f t="shared" si="74"/>
        <v>-2.7538794790571203E-5</v>
      </c>
      <c r="BB126" s="69">
        <f t="shared" si="75"/>
        <v>-7.0628680718487461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8"/>
        <v>173.78008287493768</v>
      </c>
      <c r="N127" s="43">
        <f t="shared" si="39"/>
        <v>1.7378008287493767</v>
      </c>
      <c r="O127" s="47">
        <f t="shared" si="40"/>
        <v>0.25399699166126694</v>
      </c>
      <c r="P127" s="47">
        <f t="shared" si="41"/>
        <v>0.25870514510027337</v>
      </c>
      <c r="Q127" s="47">
        <f t="shared" si="42"/>
        <v>0.34411322303127495</v>
      </c>
      <c r="R127" s="43">
        <f t="shared" si="43"/>
        <v>0.36285284523038136</v>
      </c>
      <c r="S127" s="43">
        <f t="shared" si="44"/>
        <v>0.36957877871467626</v>
      </c>
      <c r="T127" s="7">
        <f t="shared" si="45"/>
        <v>4.5238181235159322E-5</v>
      </c>
      <c r="U127" s="36">
        <f t="shared" si="46"/>
        <v>3.0391145929174043E-6</v>
      </c>
      <c r="V127" s="36">
        <f t="shared" si="47"/>
        <v>4.6427227480845419E-6</v>
      </c>
      <c r="W127" s="37">
        <f t="shared" si="57"/>
        <v>2.5715591153185504E-12</v>
      </c>
      <c r="X127" s="37">
        <f t="shared" si="58"/>
        <v>-5.5172529240946462</v>
      </c>
      <c r="Y127" s="37">
        <f t="shared" si="59"/>
        <v>-5.3332272505513947</v>
      </c>
      <c r="Z127" s="7">
        <f t="shared" si="48"/>
        <v>2.5715591153185504E-12</v>
      </c>
      <c r="AA127" s="19">
        <f t="shared" si="49"/>
        <v>0.43237954092539366</v>
      </c>
      <c r="AB127" s="47">
        <f t="shared" si="50"/>
        <v>3.6038190654579605</v>
      </c>
      <c r="AC127" s="20">
        <f t="shared" si="51"/>
        <v>4.8364243028424118E-2</v>
      </c>
      <c r="AD127" s="20"/>
      <c r="AE127" s="29">
        <f t="shared" si="52"/>
        <v>4.6427227480845419E-6</v>
      </c>
      <c r="AF127" s="20"/>
      <c r="AG127" s="20"/>
      <c r="AI127" s="60">
        <f t="shared" si="53"/>
        <v>0.36285284523038136</v>
      </c>
      <c r="AJ127" s="61">
        <f t="shared" si="60"/>
        <v>0.13166218729178308</v>
      </c>
      <c r="AK127" s="61">
        <f t="shared" si="54"/>
        <v>0.36957877871467626</v>
      </c>
      <c r="AL127" s="61">
        <f t="shared" si="61"/>
        <v>0.13658847367623164</v>
      </c>
      <c r="AM127" s="61">
        <f t="shared" si="62"/>
        <v>0.13410271139338978</v>
      </c>
      <c r="AN127" s="61">
        <f t="shared" si="55"/>
        <v>3.0391145929174043E-6</v>
      </c>
      <c r="AO127" s="61">
        <f t="shared" si="63"/>
        <v>9.2362175088835201E-12</v>
      </c>
      <c r="AP127" s="61">
        <f t="shared" si="56"/>
        <v>4.6427227480845419E-6</v>
      </c>
      <c r="AQ127" s="61">
        <f t="shared" si="64"/>
        <v>2.1554874515581681E-11</v>
      </c>
      <c r="AR127" s="61">
        <f t="shared" si="65"/>
        <v>1.4109766454573324E-11</v>
      </c>
      <c r="AS127" s="62">
        <f t="shared" si="66"/>
        <v>-6.7259334842948992E-3</v>
      </c>
      <c r="AT127" s="63">
        <f t="shared" si="67"/>
        <v>-1.8536256702147372E-2</v>
      </c>
      <c r="AU127" s="64">
        <f t="shared" si="68"/>
        <v>-1.6036081551671376E-6</v>
      </c>
      <c r="AV127" s="65">
        <f t="shared" si="69"/>
        <v>-0.5276563637660503</v>
      </c>
      <c r="AW127" s="66">
        <f t="shared" si="70"/>
        <v>4.5238181235159322E-5</v>
      </c>
      <c r="AX127" s="66">
        <f t="shared" si="71"/>
        <v>0.13166218729178308</v>
      </c>
      <c r="AY127" s="67">
        <f t="shared" si="72"/>
        <v>2.5715591153185504E-12</v>
      </c>
      <c r="AZ127" s="67">
        <f t="shared" si="73"/>
        <v>9.2362175088835201E-12</v>
      </c>
      <c r="BA127" s="68">
        <f t="shared" si="74"/>
        <v>-2.6376209742332937E-5</v>
      </c>
      <c r="BB127" s="69">
        <f t="shared" si="75"/>
        <v>-6.2886594320279907E-9</v>
      </c>
      <c r="BC127" s="5"/>
    </row>
    <row r="128" spans="1:55" x14ac:dyDescent="0.25">
      <c r="A128" s="4"/>
      <c r="L128" s="42">
        <v>2.2599999999999998</v>
      </c>
      <c r="M128" s="46">
        <f t="shared" si="38"/>
        <v>181.9700858609983</v>
      </c>
      <c r="N128" s="43">
        <f t="shared" si="39"/>
        <v>1.819700858609983</v>
      </c>
      <c r="O128" s="47">
        <f t="shared" si="40"/>
        <v>0.25081685313965058</v>
      </c>
      <c r="P128" s="47">
        <f t="shared" si="41"/>
        <v>0.25531021563402112</v>
      </c>
      <c r="Q128" s="47">
        <f t="shared" si="42"/>
        <v>0.33943654873478024</v>
      </c>
      <c r="R128" s="43">
        <f t="shared" si="43"/>
        <v>0.35830979019950082</v>
      </c>
      <c r="S128" s="43">
        <f t="shared" si="44"/>
        <v>0.36472887947717303</v>
      </c>
      <c r="T128" s="7">
        <f t="shared" si="45"/>
        <v>4.1204707154726304E-5</v>
      </c>
      <c r="U128" s="36">
        <f t="shared" si="46"/>
        <v>2.6796702904815424E-6</v>
      </c>
      <c r="V128" s="36">
        <f t="shared" si="47"/>
        <v>4.1065963335962628E-6</v>
      </c>
      <c r="W128" s="37">
        <f t="shared" si="57"/>
        <v>2.036117932519033E-12</v>
      </c>
      <c r="X128" s="37">
        <f t="shared" si="58"/>
        <v>-5.5719186387448394</v>
      </c>
      <c r="Y128" s="37">
        <f t="shared" si="59"/>
        <v>-5.3865179849251703</v>
      </c>
      <c r="Z128" s="7">
        <f t="shared" si="48"/>
        <v>2.036117932519033E-12</v>
      </c>
      <c r="AA128" s="19">
        <f t="shared" si="49"/>
        <v>0.42471587288502721</v>
      </c>
      <c r="AB128" s="47">
        <f t="shared" si="50"/>
        <v>3.6043822985454517</v>
      </c>
      <c r="AC128" s="20">
        <f t="shared" si="51"/>
        <v>4.5636596291621097E-2</v>
      </c>
      <c r="AD128" s="20"/>
      <c r="AE128" s="29">
        <f t="shared" si="52"/>
        <v>4.1065963335962628E-6</v>
      </c>
      <c r="AF128" s="20"/>
      <c r="AG128" s="20"/>
      <c r="AI128" s="60">
        <f t="shared" si="53"/>
        <v>0.35830979019950082</v>
      </c>
      <c r="AJ128" s="61">
        <f t="shared" si="60"/>
        <v>0.12838590575281031</v>
      </c>
      <c r="AK128" s="61">
        <f t="shared" si="54"/>
        <v>0.36472887947717303</v>
      </c>
      <c r="AL128" s="61">
        <f t="shared" si="61"/>
        <v>0.1330271555246742</v>
      </c>
      <c r="AM128" s="61">
        <f t="shared" si="62"/>
        <v>0.1306859282851649</v>
      </c>
      <c r="AN128" s="61">
        <f t="shared" si="55"/>
        <v>2.6796702904815424E-6</v>
      </c>
      <c r="AO128" s="61">
        <f t="shared" si="63"/>
        <v>7.1806328656894343E-12</v>
      </c>
      <c r="AP128" s="61">
        <f t="shared" si="56"/>
        <v>4.1065963335962628E-6</v>
      </c>
      <c r="AQ128" s="61">
        <f t="shared" si="64"/>
        <v>1.6864133447106267E-11</v>
      </c>
      <c r="AR128" s="61">
        <f t="shared" si="65"/>
        <v>1.1004324190138334E-11</v>
      </c>
      <c r="AS128" s="62">
        <f t="shared" si="66"/>
        <v>-6.4190892776722075E-3</v>
      </c>
      <c r="AT128" s="63">
        <f t="shared" si="67"/>
        <v>-1.7914914560660394E-2</v>
      </c>
      <c r="AU128" s="64">
        <f t="shared" si="68"/>
        <v>-1.4269260431147204E-6</v>
      </c>
      <c r="AV128" s="65">
        <f t="shared" si="69"/>
        <v>-0.53250060210142447</v>
      </c>
      <c r="AW128" s="66">
        <f t="shared" si="70"/>
        <v>4.1204707154726304E-5</v>
      </c>
      <c r="AX128" s="66">
        <f t="shared" si="71"/>
        <v>0.12838590575281031</v>
      </c>
      <c r="AY128" s="67">
        <f t="shared" si="72"/>
        <v>2.036117932519033E-12</v>
      </c>
      <c r="AZ128" s="67">
        <f t="shared" si="73"/>
        <v>7.1806328656894343E-12</v>
      </c>
      <c r="BA128" s="68">
        <f t="shared" si="74"/>
        <v>-2.5172899128126305E-5</v>
      </c>
      <c r="BB128" s="69">
        <f t="shared" si="75"/>
        <v>-5.5957884043714523E-9</v>
      </c>
      <c r="BC128" s="43"/>
    </row>
    <row r="129" spans="1:55" x14ac:dyDescent="0.25">
      <c r="L129" s="42">
        <v>2.2799999999999998</v>
      </c>
      <c r="M129" s="46">
        <f t="shared" si="38"/>
        <v>190.54607179632481</v>
      </c>
      <c r="N129" s="43">
        <f t="shared" si="39"/>
        <v>1.9054607179632481</v>
      </c>
      <c r="O129" s="47">
        <f t="shared" si="40"/>
        <v>0.24767820617158143</v>
      </c>
      <c r="P129" s="47">
        <f t="shared" si="41"/>
        <v>0.25195003312183328</v>
      </c>
      <c r="Q129" s="47">
        <f t="shared" si="42"/>
        <v>0.33482089142879623</v>
      </c>
      <c r="R129" s="43">
        <f t="shared" si="43"/>
        <v>0.35382600881654491</v>
      </c>
      <c r="S129" s="43">
        <f t="shared" si="44"/>
        <v>0.35992861874547616</v>
      </c>
      <c r="T129" s="7">
        <f t="shared" si="45"/>
        <v>3.724184794469023E-5</v>
      </c>
      <c r="U129" s="36">
        <f t="shared" si="46"/>
        <v>2.3626335969333206E-6</v>
      </c>
      <c r="V129" s="36">
        <f t="shared" si="47"/>
        <v>3.6315654514082854E-6</v>
      </c>
      <c r="W129" s="37">
        <f t="shared" si="57"/>
        <v>1.6101880513012732E-12</v>
      </c>
      <c r="X129" s="37">
        <f t="shared" si="58"/>
        <v>-5.6266036246089621</v>
      </c>
      <c r="Y129" s="37">
        <f t="shared" si="59"/>
        <v>-5.4399061241779822</v>
      </c>
      <c r="Z129" s="7">
        <f t="shared" si="48"/>
        <v>1.6101880513012732E-12</v>
      </c>
      <c r="AA129" s="19">
        <f t="shared" si="49"/>
        <v>0.41718803876433969</v>
      </c>
      <c r="AB129" s="47">
        <f t="shared" si="50"/>
        <v>3.6049146770324905</v>
      </c>
      <c r="AC129" s="20">
        <f t="shared" si="51"/>
        <v>4.3058373393914912E-2</v>
      </c>
      <c r="AD129" s="20"/>
      <c r="AE129" s="29">
        <f t="shared" si="52"/>
        <v>3.6315654514082854E-6</v>
      </c>
      <c r="AF129" s="20"/>
      <c r="AG129" s="20"/>
      <c r="AI129" s="60">
        <f t="shared" si="53"/>
        <v>0.35382600881654491</v>
      </c>
      <c r="AJ129" s="61">
        <f t="shared" si="60"/>
        <v>0.12519284451504573</v>
      </c>
      <c r="AK129" s="61">
        <f t="shared" si="54"/>
        <v>0.35992861874547616</v>
      </c>
      <c r="AL129" s="61">
        <f t="shared" si="61"/>
        <v>0.12954861059202633</v>
      </c>
      <c r="AM129" s="61">
        <f t="shared" si="62"/>
        <v>0.12735210662956367</v>
      </c>
      <c r="AN129" s="61">
        <f t="shared" si="55"/>
        <v>2.3626335969333206E-6</v>
      </c>
      <c r="AO129" s="61">
        <f t="shared" si="63"/>
        <v>5.58203751335808E-12</v>
      </c>
      <c r="AP129" s="61">
        <f t="shared" si="56"/>
        <v>3.6315654514082854E-6</v>
      </c>
      <c r="AQ129" s="61">
        <f t="shared" si="64"/>
        <v>1.3188267627862264E-11</v>
      </c>
      <c r="AR129" s="61">
        <f t="shared" si="65"/>
        <v>8.5800585449595354E-12</v>
      </c>
      <c r="AS129" s="62">
        <f t="shared" si="66"/>
        <v>-6.1026099289312463E-3</v>
      </c>
      <c r="AT129" s="63">
        <f t="shared" si="67"/>
        <v>-1.7247488248088021E-2</v>
      </c>
      <c r="AU129" s="64">
        <f t="shared" si="68"/>
        <v>-1.2689318544749648E-6</v>
      </c>
      <c r="AV129" s="65">
        <f t="shared" si="69"/>
        <v>-0.53708364095136385</v>
      </c>
      <c r="AW129" s="66">
        <f t="shared" si="70"/>
        <v>3.724184794469023E-5</v>
      </c>
      <c r="AX129" s="66">
        <f t="shared" si="71"/>
        <v>0.12519284451504573</v>
      </c>
      <c r="AY129" s="67">
        <f t="shared" si="72"/>
        <v>1.6101880513012732E-12</v>
      </c>
      <c r="AZ129" s="67">
        <f t="shared" si="73"/>
        <v>5.58203751335808E-12</v>
      </c>
      <c r="BA129" s="68">
        <f t="shared" si="74"/>
        <v>-2.3931803642867634E-5</v>
      </c>
      <c r="BB129" s="69">
        <f t="shared" si="75"/>
        <v>-4.9762033508822151E-9</v>
      </c>
      <c r="BC129" s="43"/>
    </row>
    <row r="130" spans="1:55" x14ac:dyDescent="0.25">
      <c r="L130" s="42">
        <v>2.2999999999999998</v>
      </c>
      <c r="M130" s="46">
        <f t="shared" si="38"/>
        <v>199.52623149688802</v>
      </c>
      <c r="N130" s="43">
        <f t="shared" si="39"/>
        <v>1.9952623149688802</v>
      </c>
      <c r="O130" s="47">
        <f t="shared" si="40"/>
        <v>0.24458063120347528</v>
      </c>
      <c r="P130" s="47">
        <f t="shared" si="41"/>
        <v>0.24862468964168408</v>
      </c>
      <c r="Q130" s="47">
        <f t="shared" si="42"/>
        <v>0.33026563412275778</v>
      </c>
      <c r="R130" s="43">
        <f t="shared" si="43"/>
        <v>0.34940090171925042</v>
      </c>
      <c r="S130" s="43">
        <f t="shared" si="44"/>
        <v>0.35517812805954868</v>
      </c>
      <c r="T130" s="7">
        <f t="shared" si="45"/>
        <v>3.3376344187036003E-5</v>
      </c>
      <c r="U130" s="36">
        <f t="shared" si="46"/>
        <v>2.0830189499947794E-6</v>
      </c>
      <c r="V130" s="36">
        <f t="shared" si="47"/>
        <v>3.2107766944150743E-6</v>
      </c>
      <c r="W130" s="37">
        <f t="shared" si="57"/>
        <v>1.2718375300999511E-12</v>
      </c>
      <c r="X130" s="37">
        <f t="shared" si="58"/>
        <v>-5.681306779096551</v>
      </c>
      <c r="Y130" s="37">
        <f t="shared" si="59"/>
        <v>-5.4933898980322722</v>
      </c>
      <c r="Z130" s="7">
        <f t="shared" si="48"/>
        <v>1.2718375300999511E-12</v>
      </c>
      <c r="AA130" s="19">
        <f t="shared" si="49"/>
        <v>0.40979363098857208</v>
      </c>
      <c r="AB130" s="47">
        <f t="shared" si="50"/>
        <v>3.6054178234256402</v>
      </c>
      <c r="AC130" s="20">
        <f t="shared" si="51"/>
        <v>4.0621716798468349E-2</v>
      </c>
      <c r="AD130" s="20"/>
      <c r="AE130" s="29">
        <f t="shared" si="52"/>
        <v>3.2107766944150743E-6</v>
      </c>
      <c r="AF130" s="20"/>
      <c r="AG130" s="20"/>
      <c r="AI130" s="60">
        <f t="shared" si="53"/>
        <v>0.34940090171925042</v>
      </c>
      <c r="AJ130" s="61">
        <f t="shared" si="60"/>
        <v>0.1220809901222253</v>
      </c>
      <c r="AK130" s="61">
        <f t="shared" si="54"/>
        <v>0.35517812805954868</v>
      </c>
      <c r="AL130" s="61">
        <f t="shared" si="61"/>
        <v>0.12615150265188516</v>
      </c>
      <c r="AM130" s="61">
        <f t="shared" si="62"/>
        <v>0.12409955821496171</v>
      </c>
      <c r="AN130" s="61">
        <f t="shared" si="55"/>
        <v>2.0830189499947794E-6</v>
      </c>
      <c r="AO130" s="61">
        <f t="shared" si="63"/>
        <v>4.3389679460373534E-12</v>
      </c>
      <c r="AP130" s="61">
        <f t="shared" si="56"/>
        <v>3.2107766944150743E-6</v>
      </c>
      <c r="AQ130" s="61">
        <f t="shared" si="64"/>
        <v>1.0309086981398992E-11</v>
      </c>
      <c r="AR130" s="61">
        <f t="shared" si="65"/>
        <v>6.6881086986681967E-12</v>
      </c>
      <c r="AS130" s="62">
        <f t="shared" si="66"/>
        <v>-5.7772263402982582E-3</v>
      </c>
      <c r="AT130" s="63">
        <f t="shared" si="67"/>
        <v>-1.6534663510801004E-2</v>
      </c>
      <c r="AU130" s="64">
        <f t="shared" si="68"/>
        <v>-1.1277577444202948E-6</v>
      </c>
      <c r="AV130" s="65">
        <f t="shared" si="69"/>
        <v>-0.54140541756623062</v>
      </c>
      <c r="AW130" s="66">
        <f t="shared" si="70"/>
        <v>3.3376344187036003E-5</v>
      </c>
      <c r="AX130" s="66">
        <f t="shared" si="71"/>
        <v>0.1220809901222253</v>
      </c>
      <c r="AY130" s="67">
        <f t="shared" si="72"/>
        <v>1.2718375300999511E-12</v>
      </c>
      <c r="AZ130" s="67">
        <f t="shared" si="73"/>
        <v>4.3389679460373534E-12</v>
      </c>
      <c r="BA130" s="68">
        <f t="shared" si="74"/>
        <v>-2.2655789569797092E-5</v>
      </c>
      <c r="BB130" s="69">
        <f t="shared" si="75"/>
        <v>-4.4225793898835092E-9</v>
      </c>
      <c r="BC130" s="43"/>
    </row>
    <row r="131" spans="1:55" x14ac:dyDescent="0.25">
      <c r="L131" s="42">
        <v>2.3199999999999998</v>
      </c>
      <c r="M131" s="46">
        <f t="shared" si="38"/>
        <v>208.92961308540396</v>
      </c>
      <c r="N131" s="43">
        <f t="shared" si="39"/>
        <v>2.0892961308540396</v>
      </c>
      <c r="O131" s="47">
        <f t="shared" si="40"/>
        <v>0.24152370409779855</v>
      </c>
      <c r="P131" s="47">
        <f t="shared" si="41"/>
        <v>0.24533425913417353</v>
      </c>
      <c r="Q131" s="47">
        <f t="shared" si="42"/>
        <v>0.3257701530849979</v>
      </c>
      <c r="R131" s="43">
        <f t="shared" si="43"/>
        <v>0.34503386299685512</v>
      </c>
      <c r="S131" s="43">
        <f t="shared" si="44"/>
        <v>0.35047751304881936</v>
      </c>
      <c r="T131" s="7">
        <f t="shared" si="45"/>
        <v>2.9633325888250195E-5</v>
      </c>
      <c r="U131" s="36">
        <f t="shared" si="46"/>
        <v>1.8364239085137316E-6</v>
      </c>
      <c r="V131" s="36">
        <f t="shared" si="47"/>
        <v>2.8381310030702291E-6</v>
      </c>
      <c r="W131" s="37">
        <f t="shared" si="57"/>
        <v>1.0034171032848198E-12</v>
      </c>
      <c r="X131" s="37">
        <f t="shared" si="58"/>
        <v>-5.7360270617631324</v>
      </c>
      <c r="Y131" s="37">
        <f t="shared" si="59"/>
        <v>-5.5469675621564054</v>
      </c>
      <c r="Z131" s="7">
        <f t="shared" si="48"/>
        <v>1.0034171032848198E-12</v>
      </c>
      <c r="AA131" s="19">
        <f t="shared" si="49"/>
        <v>0.40253028465578444</v>
      </c>
      <c r="AB131" s="47">
        <f t="shared" si="50"/>
        <v>3.6058932799314563</v>
      </c>
      <c r="AC131" s="20">
        <f t="shared" si="51"/>
        <v>3.8319157848393876E-2</v>
      </c>
      <c r="AD131" s="20"/>
      <c r="AE131" s="29">
        <f t="shared" si="52"/>
        <v>2.8381310030702291E-6</v>
      </c>
      <c r="AF131" s="20"/>
      <c r="AG131" s="20"/>
      <c r="AI131" s="60">
        <f t="shared" si="53"/>
        <v>0.34503386299685512</v>
      </c>
      <c r="AJ131" s="61">
        <f t="shared" si="60"/>
        <v>0.11904836661453259</v>
      </c>
      <c r="AK131" s="61">
        <f t="shared" si="54"/>
        <v>0.35047751304881936</v>
      </c>
      <c r="AL131" s="61">
        <f t="shared" si="61"/>
        <v>0.12283448715288534</v>
      </c>
      <c r="AM131" s="61">
        <f t="shared" si="62"/>
        <v>0.12092661022076484</v>
      </c>
      <c r="AN131" s="61">
        <f t="shared" si="55"/>
        <v>1.8364239085137316E-6</v>
      </c>
      <c r="AO131" s="61">
        <f t="shared" si="63"/>
        <v>3.3724527717608506E-12</v>
      </c>
      <c r="AP131" s="61">
        <f t="shared" si="56"/>
        <v>2.8381310030702291E-6</v>
      </c>
      <c r="AQ131" s="61">
        <f t="shared" si="64"/>
        <v>8.0549875905884254E-12</v>
      </c>
      <c r="AR131" s="61">
        <f t="shared" si="65"/>
        <v>5.2120116295322278E-12</v>
      </c>
      <c r="AS131" s="62">
        <f t="shared" si="66"/>
        <v>-5.4436500519642328E-3</v>
      </c>
      <c r="AT131" s="63">
        <f t="shared" si="67"/>
        <v>-1.5777147218775597E-2</v>
      </c>
      <c r="AU131" s="64">
        <f t="shared" si="68"/>
        <v>-1.0017070945564975E-6</v>
      </c>
      <c r="AV131" s="65">
        <f t="shared" si="69"/>
        <v>-0.54546615839215828</v>
      </c>
      <c r="AW131" s="66">
        <f t="shared" si="70"/>
        <v>2.9633325888250195E-5</v>
      </c>
      <c r="AX131" s="66">
        <f t="shared" si="71"/>
        <v>0.11904836661453259</v>
      </c>
      <c r="AY131" s="67">
        <f t="shared" si="72"/>
        <v>1.0034171032848198E-12</v>
      </c>
      <c r="AZ131" s="67">
        <f t="shared" si="73"/>
        <v>3.3724527717608506E-12</v>
      </c>
      <c r="BA131" s="68">
        <f t="shared" si="74"/>
        <v>-2.1347647262604836E-5</v>
      </c>
      <c r="BB131" s="69">
        <f t="shared" si="75"/>
        <v>-3.928263115907833E-9</v>
      </c>
      <c r="BC131" s="43"/>
    </row>
    <row r="132" spans="1:55" x14ac:dyDescent="0.25">
      <c r="L132" s="42">
        <v>2.34</v>
      </c>
      <c r="M132" s="46">
        <f t="shared" si="38"/>
        <v>218.77616239495524</v>
      </c>
      <c r="N132" s="43">
        <f t="shared" si="39"/>
        <v>2.1877616239495525</v>
      </c>
      <c r="O132" s="47">
        <f t="shared" si="40"/>
        <v>0.23850699689414939</v>
      </c>
      <c r="P132" s="47">
        <f t="shared" si="41"/>
        <v>0.24207879794854878</v>
      </c>
      <c r="Q132" s="47">
        <f t="shared" si="42"/>
        <v>0.32133381896198443</v>
      </c>
      <c r="R132" s="43">
        <f t="shared" si="43"/>
        <v>0.34072428127735632</v>
      </c>
      <c r="S132" s="43">
        <f t="shared" si="44"/>
        <v>0.34582685421221254</v>
      </c>
      <c r="T132" s="7">
        <f t="shared" si="45"/>
        <v>2.6036250555527216E-5</v>
      </c>
      <c r="U132" s="36">
        <f t="shared" si="46"/>
        <v>1.6189614553710056E-6</v>
      </c>
      <c r="V132" s="36">
        <f t="shared" si="47"/>
        <v>2.5082025335290184E-6</v>
      </c>
      <c r="W132" s="37">
        <f t="shared" si="57"/>
        <v>7.9074969508362493E-13</v>
      </c>
      <c r="X132" s="37">
        <f t="shared" si="58"/>
        <v>-5.7907634909124379</v>
      </c>
      <c r="Y132" s="37">
        <f t="shared" si="59"/>
        <v>-5.6006373978083577</v>
      </c>
      <c r="Z132" s="7">
        <f t="shared" si="48"/>
        <v>7.9074969508362493E-13</v>
      </c>
      <c r="AA132" s="19">
        <f t="shared" si="49"/>
        <v>0.39539567678050436</v>
      </c>
      <c r="AB132" s="47">
        <f t="shared" si="50"/>
        <v>3.6063425120585069</v>
      </c>
      <c r="AC132" s="20">
        <f t="shared" si="51"/>
        <v>3.6143599322749055E-2</v>
      </c>
      <c r="AD132" s="20"/>
      <c r="AE132" s="29">
        <f t="shared" si="52"/>
        <v>2.5082025335290184E-6</v>
      </c>
      <c r="AF132" s="20"/>
      <c r="AG132" s="20"/>
      <c r="AI132" s="60">
        <f t="shared" si="53"/>
        <v>0.34072428127735632</v>
      </c>
      <c r="AJ132" s="61">
        <f t="shared" si="60"/>
        <v>0.11609303585197103</v>
      </c>
      <c r="AK132" s="61">
        <f t="shared" si="54"/>
        <v>0.34582685421221254</v>
      </c>
      <c r="AL132" s="61">
        <f t="shared" si="61"/>
        <v>0.11959621309431491</v>
      </c>
      <c r="AM132" s="61">
        <f t="shared" si="62"/>
        <v>0.1178316063478652</v>
      </c>
      <c r="AN132" s="61">
        <f t="shared" si="55"/>
        <v>1.6189614553710056E-6</v>
      </c>
      <c r="AO132" s="61">
        <f t="shared" si="63"/>
        <v>2.6210361939770049E-12</v>
      </c>
      <c r="AP132" s="61">
        <f t="shared" si="56"/>
        <v>2.5082025335290184E-6</v>
      </c>
      <c r="AQ132" s="61">
        <f t="shared" si="64"/>
        <v>6.2910799492013869E-12</v>
      </c>
      <c r="AR132" s="61">
        <f t="shared" si="65"/>
        <v>4.060683224047383E-12</v>
      </c>
      <c r="AS132" s="62">
        <f t="shared" si="66"/>
        <v>-5.1025729348562199E-3</v>
      </c>
      <c r="AT132" s="63">
        <f t="shared" si="67"/>
        <v>-1.4975665707553799E-2</v>
      </c>
      <c r="AU132" s="64">
        <f t="shared" si="68"/>
        <v>-8.8924107815801276E-7</v>
      </c>
      <c r="AV132" s="65">
        <f t="shared" si="69"/>
        <v>-0.54926636777416782</v>
      </c>
      <c r="AW132" s="66">
        <f t="shared" si="70"/>
        <v>2.6036250555527216E-5</v>
      </c>
      <c r="AX132" s="66">
        <f t="shared" si="71"/>
        <v>0.11609303585197103</v>
      </c>
      <c r="AY132" s="67">
        <f t="shared" si="72"/>
        <v>7.9074969508362493E-13</v>
      </c>
      <c r="AZ132" s="67">
        <f t="shared" si="73"/>
        <v>2.6210361939770049E-12</v>
      </c>
      <c r="BA132" s="68">
        <f t="shared" si="74"/>
        <v>-2.0010089940612625E-5</v>
      </c>
      <c r="BB132" s="69">
        <f t="shared" si="75"/>
        <v>-3.487219914345148E-9</v>
      </c>
      <c r="BC132" s="43"/>
    </row>
    <row r="133" spans="1:55" x14ac:dyDescent="0.25">
      <c r="L133" s="42">
        <v>2.36</v>
      </c>
      <c r="M133" s="46">
        <f t="shared" si="38"/>
        <v>229.08676527677744</v>
      </c>
      <c r="N133" s="43">
        <f t="shared" si="39"/>
        <v>2.2908676527677745</v>
      </c>
      <c r="O133" s="47">
        <f t="shared" si="40"/>
        <v>0.23553007851473592</v>
      </c>
      <c r="P133" s="47">
        <f t="shared" si="41"/>
        <v>0.23885834538479386</v>
      </c>
      <c r="Q133" s="47">
        <f t="shared" si="42"/>
        <v>0.31695599781578815</v>
      </c>
      <c r="R133" s="43">
        <f t="shared" si="43"/>
        <v>0.33647154073533708</v>
      </c>
      <c r="S133" s="43">
        <f t="shared" si="44"/>
        <v>0.34122620769256268</v>
      </c>
      <c r="T133" s="7">
        <f t="shared" si="45"/>
        <v>2.26068578741329E-5</v>
      </c>
      <c r="U133" s="36">
        <f t="shared" si="46"/>
        <v>1.4272000742534629E-6</v>
      </c>
      <c r="V133" s="36">
        <f t="shared" si="47"/>
        <v>2.2161660040389762E-6</v>
      </c>
      <c r="W133" s="37">
        <f t="shared" si="57"/>
        <v>6.2246723836231952E-13</v>
      </c>
      <c r="X133" s="37">
        <f t="shared" si="58"/>
        <v>-5.8455151403727532</v>
      </c>
      <c r="Y133" s="37">
        <f t="shared" si="59"/>
        <v>-5.6543977114806685</v>
      </c>
      <c r="Z133" s="7">
        <f t="shared" si="48"/>
        <v>6.2246723836231952E-13</v>
      </c>
      <c r="AA133" s="19">
        <f t="shared" si="49"/>
        <v>0.3883875255507851</v>
      </c>
      <c r="AB133" s="47">
        <f t="shared" si="50"/>
        <v>3.6067669120857042</v>
      </c>
      <c r="AC133" s="20">
        <f t="shared" si="51"/>
        <v>3.4088298639970739E-2</v>
      </c>
      <c r="AD133" s="20"/>
      <c r="AE133" s="29">
        <f t="shared" si="52"/>
        <v>2.2161660040389762E-6</v>
      </c>
      <c r="AF133" s="20"/>
      <c r="AG133" s="20"/>
      <c r="AI133" s="60">
        <f t="shared" si="53"/>
        <v>0.33647154073533708</v>
      </c>
      <c r="AJ133" s="61">
        <f t="shared" si="60"/>
        <v>0.1132130977248116</v>
      </c>
      <c r="AK133" s="61">
        <f t="shared" si="54"/>
        <v>0.34122620769256268</v>
      </c>
      <c r="AL133" s="61">
        <f t="shared" si="61"/>
        <v>0.11643532481624792</v>
      </c>
      <c r="AM133" s="61">
        <f t="shared" si="62"/>
        <v>0.11481290784159269</v>
      </c>
      <c r="AN133" s="61">
        <f t="shared" si="55"/>
        <v>1.4272000742534629E-6</v>
      </c>
      <c r="AO133" s="61">
        <f t="shared" si="63"/>
        <v>2.0369000519490899E-12</v>
      </c>
      <c r="AP133" s="61">
        <f t="shared" si="56"/>
        <v>2.2161660040389762E-6</v>
      </c>
      <c r="AQ133" s="61">
        <f t="shared" si="64"/>
        <v>4.9113917574580837E-12</v>
      </c>
      <c r="AR133" s="61">
        <f t="shared" si="65"/>
        <v>3.1629122855224268E-12</v>
      </c>
      <c r="AS133" s="62">
        <f t="shared" si="66"/>
        <v>-4.7546669572255951E-3</v>
      </c>
      <c r="AT133" s="63">
        <f t="shared" si="67"/>
        <v>-1.413096319181876E-2</v>
      </c>
      <c r="AU133" s="64">
        <f t="shared" si="68"/>
        <v>-7.8896592978551332E-7</v>
      </c>
      <c r="AV133" s="65">
        <f t="shared" si="69"/>
        <v>-0.55280681666037901</v>
      </c>
      <c r="AW133" s="66">
        <f t="shared" si="70"/>
        <v>2.26068578741329E-5</v>
      </c>
      <c r="AX133" s="66">
        <f t="shared" si="71"/>
        <v>0.1132130977248116</v>
      </c>
      <c r="AY133" s="67">
        <f t="shared" si="72"/>
        <v>6.2246723836231952E-13</v>
      </c>
      <c r="AZ133" s="67">
        <f t="shared" si="73"/>
        <v>2.0369000519490899E-12</v>
      </c>
      <c r="BA133" s="68">
        <f t="shared" si="74"/>
        <v>-1.8645752773433705E-5</v>
      </c>
      <c r="BB133" s="69">
        <f t="shared" si="75"/>
        <v>-3.0939840383745619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8"/>
        <v>239.88329190194912</v>
      </c>
      <c r="N134" s="43">
        <f t="shared" si="39"/>
        <v>2.3988329190194912</v>
      </c>
      <c r="O134" s="47">
        <f t="shared" si="40"/>
        <v>0.23259251541768766</v>
      </c>
      <c r="P134" s="47">
        <f t="shared" si="41"/>
        <v>0.23567292423122757</v>
      </c>
      <c r="Q134" s="47">
        <f t="shared" si="42"/>
        <v>0.3126360520848348</v>
      </c>
      <c r="R134" s="43">
        <f t="shared" si="43"/>
        <v>0.3322750220252681</v>
      </c>
      <c r="S134" s="43">
        <f t="shared" si="44"/>
        <v>0.33667560604461083</v>
      </c>
      <c r="T134" s="7">
        <f t="shared" si="45"/>
        <v>1.9365139711294659E-5</v>
      </c>
      <c r="U134" s="36">
        <f t="shared" si="46"/>
        <v>1.2581107220136787E-6</v>
      </c>
      <c r="V134" s="36">
        <f t="shared" si="47"/>
        <v>1.9577316656707873E-6</v>
      </c>
      <c r="W134" s="37">
        <f t="shared" si="57"/>
        <v>4.894694648036631E-13</v>
      </c>
      <c r="X134" s="37">
        <f t="shared" si="58"/>
        <v>-5.9002811364395864</v>
      </c>
      <c r="Y134" s="37">
        <f t="shared" si="59"/>
        <v>-5.7082468345474693</v>
      </c>
      <c r="Z134" s="7">
        <f t="shared" si="48"/>
        <v>4.894694648036631E-13</v>
      </c>
      <c r="AA134" s="19">
        <f t="shared" si="49"/>
        <v>0.38150358959842645</v>
      </c>
      <c r="AB134" s="47">
        <f t="shared" si="50"/>
        <v>3.6071678023997382</v>
      </c>
      <c r="AC134" s="20">
        <f t="shared" si="51"/>
        <v>3.2146851695222613E-2</v>
      </c>
      <c r="AD134" s="20"/>
      <c r="AE134" s="29">
        <f t="shared" si="52"/>
        <v>1.9577316656707873E-6</v>
      </c>
      <c r="AF134" s="20"/>
      <c r="AG134" s="20"/>
      <c r="AI134" s="60">
        <f t="shared" si="53"/>
        <v>0.3322750220252681</v>
      </c>
      <c r="AJ134" s="61">
        <f t="shared" si="60"/>
        <v>0.1104066902618924</v>
      </c>
      <c r="AK134" s="61">
        <f t="shared" si="54"/>
        <v>0.33667560604461083</v>
      </c>
      <c r="AL134" s="61">
        <f t="shared" si="61"/>
        <v>0.113350463705506</v>
      </c>
      <c r="AM134" s="61">
        <f t="shared" si="62"/>
        <v>0.11186889441384355</v>
      </c>
      <c r="AN134" s="61">
        <f t="shared" si="55"/>
        <v>1.2581107220136787E-6</v>
      </c>
      <c r="AO134" s="61">
        <f t="shared" si="63"/>
        <v>1.5828425888457801E-12</v>
      </c>
      <c r="AP134" s="61">
        <f t="shared" si="56"/>
        <v>1.9577316656707873E-6</v>
      </c>
      <c r="AQ134" s="61">
        <f t="shared" si="64"/>
        <v>3.8327132747701153E-12</v>
      </c>
      <c r="AR134" s="61">
        <f t="shared" si="65"/>
        <v>2.463043199406116E-12</v>
      </c>
      <c r="AS134" s="62">
        <f t="shared" si="66"/>
        <v>-4.4005840193427348E-3</v>
      </c>
      <c r="AT134" s="63">
        <f t="shared" si="67"/>
        <v>-1.3243800248723146E-2</v>
      </c>
      <c r="AU134" s="64">
        <f t="shared" si="68"/>
        <v>-6.9962094365710857E-7</v>
      </c>
      <c r="AV134" s="65">
        <f t="shared" si="69"/>
        <v>-0.55608853133158653</v>
      </c>
      <c r="AW134" s="66">
        <f t="shared" si="70"/>
        <v>1.9365139711294659E-5</v>
      </c>
      <c r="AX134" s="66">
        <f t="shared" si="71"/>
        <v>0.1104066902618924</v>
      </c>
      <c r="AY134" s="67">
        <f t="shared" si="72"/>
        <v>4.894694648036631E-13</v>
      </c>
      <c r="AZ134" s="67">
        <f t="shared" si="73"/>
        <v>1.5828425888457801E-12</v>
      </c>
      <c r="BA134" s="68">
        <f t="shared" si="74"/>
        <v>-1.7257192232716606E-5</v>
      </c>
      <c r="BB134" s="69">
        <f t="shared" si="75"/>
        <v>-2.7436115437533668E-9</v>
      </c>
      <c r="BC134" s="43"/>
    </row>
    <row r="135" spans="1:55" x14ac:dyDescent="0.25">
      <c r="L135" s="42">
        <v>2.4</v>
      </c>
      <c r="M135" s="46">
        <f t="shared" si="38"/>
        <v>251.18864315095806</v>
      </c>
      <c r="N135" s="43">
        <f t="shared" si="39"/>
        <v>2.5118864315095806</v>
      </c>
      <c r="O135" s="47">
        <f t="shared" si="40"/>
        <v>0.22969387220146104</v>
      </c>
      <c r="P135" s="47">
        <f t="shared" si="41"/>
        <v>0.23252254129708866</v>
      </c>
      <c r="Q135" s="47">
        <f t="shared" si="42"/>
        <v>0.30837334147273682</v>
      </c>
      <c r="R135" s="43">
        <f t="shared" si="43"/>
        <v>0.32813410314494434</v>
      </c>
      <c r="S135" s="43">
        <f t="shared" si="44"/>
        <v>0.33217505899584099</v>
      </c>
      <c r="T135" s="7">
        <f t="shared" si="45"/>
        <v>1.6329324188895817E-5</v>
      </c>
      <c r="U135" s="36">
        <f t="shared" si="46"/>
        <v>1.1090199151237066E-6</v>
      </c>
      <c r="V135" s="36">
        <f t="shared" si="47"/>
        <v>1.7290871253636877E-6</v>
      </c>
      <c r="W135" s="37">
        <f t="shared" si="57"/>
        <v>3.8448334521479283E-13</v>
      </c>
      <c r="X135" s="37">
        <f t="shared" si="58"/>
        <v>-5.9550606549773732</v>
      </c>
      <c r="Y135" s="37">
        <f t="shared" si="59"/>
        <v>-5.7621831229138314</v>
      </c>
      <c r="Z135" s="7">
        <f t="shared" si="48"/>
        <v>3.8448334521479283E-13</v>
      </c>
      <c r="AA135" s="19">
        <f t="shared" si="49"/>
        <v>0.37474166728213654</v>
      </c>
      <c r="AB135" s="47">
        <f t="shared" si="50"/>
        <v>3.6075464387045342</v>
      </c>
      <c r="AC135" s="20">
        <f t="shared" si="51"/>
        <v>3.0313177317511247E-2</v>
      </c>
      <c r="AD135" s="20"/>
      <c r="AE135" s="29">
        <f t="shared" si="52"/>
        <v>1.7290871253636877E-6</v>
      </c>
      <c r="AF135" s="20"/>
      <c r="AG135" s="20"/>
      <c r="AI135" s="60">
        <f t="shared" si="53"/>
        <v>0.32813410314494434</v>
      </c>
      <c r="AJ135" s="61">
        <f t="shared" si="60"/>
        <v>0.10767198964673698</v>
      </c>
      <c r="AK135" s="61">
        <f t="shared" si="54"/>
        <v>0.33217505899584099</v>
      </c>
      <c r="AL135" s="61">
        <f t="shared" si="61"/>
        <v>0.11034026981889045</v>
      </c>
      <c r="AM135" s="61">
        <f t="shared" si="62"/>
        <v>0.10899796507071927</v>
      </c>
      <c r="AN135" s="61">
        <f t="shared" si="55"/>
        <v>1.1090199151237066E-6</v>
      </c>
      <c r="AO135" s="61">
        <f t="shared" si="63"/>
        <v>1.2299251721409934E-12</v>
      </c>
      <c r="AP135" s="61">
        <f t="shared" si="56"/>
        <v>1.7290871253636877E-6</v>
      </c>
      <c r="AQ135" s="61">
        <f t="shared" si="64"/>
        <v>2.989742287098461E-12</v>
      </c>
      <c r="AR135" s="61">
        <f t="shared" si="65"/>
        <v>1.9175920570123308E-12</v>
      </c>
      <c r="AS135" s="62">
        <f t="shared" si="66"/>
        <v>-4.0409558508966437E-3</v>
      </c>
      <c r="AT135" s="63">
        <f t="shared" si="67"/>
        <v>-1.2314952369067414E-2</v>
      </c>
      <c r="AU135" s="64">
        <f t="shared" si="68"/>
        <v>-6.2006721023998101E-7</v>
      </c>
      <c r="AV135" s="65">
        <f t="shared" si="69"/>
        <v>-0.55911278218192773</v>
      </c>
      <c r="AW135" s="66">
        <f t="shared" si="70"/>
        <v>1.6329324188895817E-5</v>
      </c>
      <c r="AX135" s="66">
        <f t="shared" si="71"/>
        <v>0.10767198964673698</v>
      </c>
      <c r="AY135" s="67">
        <f t="shared" si="72"/>
        <v>3.8448334521479283E-13</v>
      </c>
      <c r="AZ135" s="67">
        <f t="shared" si="73"/>
        <v>1.2299251721409934E-12</v>
      </c>
      <c r="BA135" s="68">
        <f t="shared" si="74"/>
        <v>-1.5846885689790759E-5</v>
      </c>
      <c r="BB135" s="69">
        <f t="shared" si="75"/>
        <v>-2.4316361185881609E-9</v>
      </c>
      <c r="BC135" s="43"/>
    </row>
    <row r="136" spans="1:55" x14ac:dyDescent="0.25">
      <c r="L136" s="42">
        <v>2.42</v>
      </c>
      <c r="M136" s="46">
        <f t="shared" si="38"/>
        <v>263.02679918953817</v>
      </c>
      <c r="N136" s="43">
        <f t="shared" si="39"/>
        <v>2.6302679918953817</v>
      </c>
      <c r="O136" s="47">
        <f t="shared" si="40"/>
        <v>0.22683371216343223</v>
      </c>
      <c r="P136" s="47">
        <f t="shared" si="41"/>
        <v>0.22940718793962614</v>
      </c>
      <c r="Q136" s="47">
        <f t="shared" si="42"/>
        <v>0.3041672237697533</v>
      </c>
      <c r="R136" s="43">
        <f t="shared" si="43"/>
        <v>0.32404816023347466</v>
      </c>
      <c r="S136" s="43">
        <f t="shared" si="44"/>
        <v>0.32772455419946595</v>
      </c>
      <c r="T136" s="7">
        <f t="shared" si="45"/>
        <v>1.3515872593177145E-5</v>
      </c>
      <c r="U136" s="36">
        <f t="shared" si="46"/>
        <v>9.7756823526820646E-7</v>
      </c>
      <c r="V136" s="36">
        <f t="shared" si="47"/>
        <v>1.5268453238147759E-6</v>
      </c>
      <c r="W136" s="37">
        <f t="shared" si="57"/>
        <v>3.017053200021959E-13</v>
      </c>
      <c r="X136" s="37">
        <f t="shared" si="58"/>
        <v>-6.0098529186725758</v>
      </c>
      <c r="Y136" s="37">
        <f t="shared" si="59"/>
        <v>-5.8162049566673328</v>
      </c>
      <c r="Z136" s="7">
        <f t="shared" si="48"/>
        <v>3.017053200021959E-13</v>
      </c>
      <c r="AA136" s="19">
        <f t="shared" si="49"/>
        <v>0.3680995959833947</v>
      </c>
      <c r="AB136" s="47">
        <f t="shared" si="50"/>
        <v>3.6079040131057649</v>
      </c>
      <c r="AC136" s="20">
        <f t="shared" si="51"/>
        <v>2.8581502331892425E-2</v>
      </c>
      <c r="AD136" s="20"/>
      <c r="AE136" s="29">
        <f t="shared" si="52"/>
        <v>1.5268453238147759E-6</v>
      </c>
      <c r="AF136" s="20"/>
      <c r="AG136" s="20"/>
      <c r="AI136" s="60">
        <f t="shared" si="53"/>
        <v>0.32404816023347466</v>
      </c>
      <c r="AJ136" s="61">
        <f t="shared" si="60"/>
        <v>0.10500721015069966</v>
      </c>
      <c r="AK136" s="61">
        <f t="shared" si="54"/>
        <v>0.32772455419946595</v>
      </c>
      <c r="AL136" s="61">
        <f t="shared" si="61"/>
        <v>0.1074033834252387</v>
      </c>
      <c r="AM136" s="61">
        <f t="shared" si="62"/>
        <v>0.10619853885167259</v>
      </c>
      <c r="AN136" s="61">
        <f t="shared" si="55"/>
        <v>9.7756823526820646E-7</v>
      </c>
      <c r="AO136" s="61">
        <f t="shared" si="63"/>
        <v>9.5563965460539547E-13</v>
      </c>
      <c r="AP136" s="61">
        <f t="shared" si="56"/>
        <v>1.5268453238147759E-6</v>
      </c>
      <c r="AQ136" s="61">
        <f t="shared" si="64"/>
        <v>2.3312566428550481E-12</v>
      </c>
      <c r="AR136" s="61">
        <f t="shared" si="65"/>
        <v>1.4925954887291237E-12</v>
      </c>
      <c r="AS136" s="62">
        <f t="shared" si="66"/>
        <v>-3.676393965991287E-3</v>
      </c>
      <c r="AT136" s="63">
        <f t="shared" si="67"/>
        <v>-1.1345208574375081E-2</v>
      </c>
      <c r="AU136" s="64">
        <f t="shared" si="68"/>
        <v>-5.4927708854656948E-7</v>
      </c>
      <c r="AV136" s="65">
        <f t="shared" si="69"/>
        <v>-0.56188107257379261</v>
      </c>
      <c r="AW136" s="66">
        <f t="shared" si="70"/>
        <v>1.3515872593177145E-5</v>
      </c>
      <c r="AX136" s="66">
        <f t="shared" si="71"/>
        <v>0.10500721015069966</v>
      </c>
      <c r="AY136" s="67">
        <f t="shared" si="72"/>
        <v>3.017053200021959E-13</v>
      </c>
      <c r="AZ136" s="67">
        <f t="shared" si="73"/>
        <v>9.5563965460539547E-13</v>
      </c>
      <c r="BA136" s="68">
        <f t="shared" si="74"/>
        <v>-1.4417231239181518E-5</v>
      </c>
      <c r="BB136" s="69">
        <f t="shared" si="75"/>
        <v>-2.1540277982218412E-9</v>
      </c>
      <c r="BC136" s="43"/>
    </row>
    <row r="137" spans="1:55" x14ac:dyDescent="0.25">
      <c r="L137" s="42">
        <v>2.44</v>
      </c>
      <c r="M137" s="46">
        <f t="shared" si="38"/>
        <v>275.42287033381683</v>
      </c>
      <c r="N137" s="43">
        <f t="shared" si="39"/>
        <v>2.7542287033381685</v>
      </c>
      <c r="O137" s="47">
        <f t="shared" si="40"/>
        <v>0.22401159781560423</v>
      </c>
      <c r="P137" s="47">
        <f t="shared" si="41"/>
        <v>0.22632684058524585</v>
      </c>
      <c r="Q137" s="47">
        <f t="shared" si="42"/>
        <v>0.30001705561118269</v>
      </c>
      <c r="R137" s="43">
        <f t="shared" si="43"/>
        <v>0.32001656830800607</v>
      </c>
      <c r="S137" s="43">
        <f t="shared" si="44"/>
        <v>0.32332405797892266</v>
      </c>
      <c r="T137" s="7">
        <f t="shared" si="45"/>
        <v>1.0939487923219978E-5</v>
      </c>
      <c r="U137" s="36">
        <f t="shared" si="46"/>
        <v>8.6167363641748647E-7</v>
      </c>
      <c r="V137" s="36">
        <f t="shared" si="47"/>
        <v>1.347998038559054E-6</v>
      </c>
      <c r="W137" s="37">
        <f t="shared" si="57"/>
        <v>2.3651142411835303E-13</v>
      </c>
      <c r="X137" s="37">
        <f t="shared" si="58"/>
        <v>-6.064657194432356</v>
      </c>
      <c r="Y137" s="37">
        <f t="shared" si="59"/>
        <v>-5.8703107397321528</v>
      </c>
      <c r="Z137" s="7">
        <f t="shared" si="48"/>
        <v>2.3651142411835303E-13</v>
      </c>
      <c r="AA137" s="19">
        <f t="shared" si="49"/>
        <v>0.36157525141479585</v>
      </c>
      <c r="AB137" s="47">
        <f t="shared" si="50"/>
        <v>3.6082416570735427</v>
      </c>
      <c r="AC137" s="20">
        <f t="shared" si="51"/>
        <v>2.6946347211633678E-2</v>
      </c>
      <c r="AD137" s="20"/>
      <c r="AE137" s="29">
        <f t="shared" si="52"/>
        <v>1.347998038559054E-6</v>
      </c>
      <c r="AF137" s="20"/>
      <c r="AG137" s="20"/>
      <c r="AI137" s="60">
        <f t="shared" si="53"/>
        <v>0.32001656830800607</v>
      </c>
      <c r="AJ137" s="61">
        <f t="shared" si="60"/>
        <v>0.10241060399163271</v>
      </c>
      <c r="AK137" s="61">
        <f t="shared" si="54"/>
        <v>0.32332405797892266</v>
      </c>
      <c r="AL137" s="61">
        <f t="shared" si="61"/>
        <v>0.10453844646795775</v>
      </c>
      <c r="AM137" s="61">
        <f t="shared" si="62"/>
        <v>0.10346905548583361</v>
      </c>
      <c r="AN137" s="61">
        <f t="shared" si="55"/>
        <v>8.6167363641748647E-7</v>
      </c>
      <c r="AO137" s="61">
        <f t="shared" si="63"/>
        <v>7.4248145569693466E-13</v>
      </c>
      <c r="AP137" s="61">
        <f t="shared" si="56"/>
        <v>1.347998038559054E-6</v>
      </c>
      <c r="AQ137" s="61">
        <f t="shared" si="64"/>
        <v>1.8170987119590567E-12</v>
      </c>
      <c r="AR137" s="61">
        <f t="shared" si="65"/>
        <v>1.1615343717688192E-12</v>
      </c>
      <c r="AS137" s="62">
        <f t="shared" si="66"/>
        <v>-3.3074896709165968E-3</v>
      </c>
      <c r="AT137" s="63">
        <f t="shared" si="67"/>
        <v>-1.0335370097879559E-2</v>
      </c>
      <c r="AU137" s="64">
        <f t="shared" si="68"/>
        <v>-4.8632440214156749E-7</v>
      </c>
      <c r="AV137" s="65">
        <f t="shared" si="69"/>
        <v>-0.56439512779283896</v>
      </c>
      <c r="AW137" s="66">
        <f t="shared" si="70"/>
        <v>1.0939487923219978E-5</v>
      </c>
      <c r="AX137" s="66">
        <f t="shared" si="71"/>
        <v>0.10241060399163271</v>
      </c>
      <c r="AY137" s="67">
        <f t="shared" si="72"/>
        <v>2.3651142411835303E-13</v>
      </c>
      <c r="AZ137" s="67">
        <f t="shared" si="73"/>
        <v>7.4248145569693466E-13</v>
      </c>
      <c r="BA137" s="68">
        <f t="shared" si="74"/>
        <v>-1.2970547729084693E-5</v>
      </c>
      <c r="BB137" s="69">
        <f t="shared" si="75"/>
        <v>-1.9071545182022254E-9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8"/>
        <v>288.40315031266073</v>
      </c>
      <c r="N138" s="43">
        <f t="shared" si="39"/>
        <v>2.8840315031266073</v>
      </c>
      <c r="O138" s="47">
        <f t="shared" si="40"/>
        <v>0.22122709136019736</v>
      </c>
      <c r="P138" s="47">
        <f t="shared" si="41"/>
        <v>0.22328146124430323</v>
      </c>
      <c r="Q138" s="47">
        <f t="shared" si="42"/>
        <v>0.29592219317676083</v>
      </c>
      <c r="R138" s="43">
        <f t="shared" si="43"/>
        <v>0.3160387019431391</v>
      </c>
      <c r="S138" s="43">
        <f t="shared" si="44"/>
        <v>0.31897351606329033</v>
      </c>
      <c r="T138" s="7">
        <f t="shared" si="45"/>
        <v>8.6131339198390383E-6</v>
      </c>
      <c r="U138" s="36">
        <f t="shared" si="46"/>
        <v>7.5949900471715821E-7</v>
      </c>
      <c r="V138" s="36">
        <f t="shared" si="47"/>
        <v>1.1898743442231097E-6</v>
      </c>
      <c r="W138" s="37">
        <f t="shared" si="57"/>
        <v>1.8522293285486299E-13</v>
      </c>
      <c r="X138" s="37">
        <f t="shared" si="58"/>
        <v>-6.1194727909205229</v>
      </c>
      <c r="Y138" s="37">
        <f t="shared" si="59"/>
        <v>-5.9244988995250472</v>
      </c>
      <c r="Z138" s="7">
        <f t="shared" si="48"/>
        <v>1.8522293285486299E-13</v>
      </c>
      <c r="AA138" s="19">
        <f t="shared" si="49"/>
        <v>0.35516654694065591</v>
      </c>
      <c r="AB138" s="47">
        <f t="shared" si="50"/>
        <v>3.608560444286482</v>
      </c>
      <c r="AC138" s="20">
        <f t="shared" si="51"/>
        <v>2.5402512304878336E-2</v>
      </c>
      <c r="AD138" s="29"/>
      <c r="AE138" s="29">
        <f t="shared" si="52"/>
        <v>1.1898743442231097E-6</v>
      </c>
      <c r="AF138" s="29"/>
      <c r="AG138" s="29"/>
      <c r="AI138" s="60">
        <f t="shared" si="53"/>
        <v>0.3160387019431391</v>
      </c>
      <c r="AJ138" s="61">
        <f t="shared" si="60"/>
        <v>9.9880461125904318E-2</v>
      </c>
      <c r="AK138" s="61">
        <f t="shared" si="54"/>
        <v>0.31897351606329033</v>
      </c>
      <c r="AL138" s="61">
        <f t="shared" si="61"/>
        <v>0.10174410394977813</v>
      </c>
      <c r="AM138" s="61">
        <f t="shared" si="62"/>
        <v>0.1008079759708813</v>
      </c>
      <c r="AN138" s="61">
        <f t="shared" si="55"/>
        <v>7.5949900471715821E-7</v>
      </c>
      <c r="AO138" s="61">
        <f t="shared" si="63"/>
        <v>5.7683873816635393E-13</v>
      </c>
      <c r="AP138" s="61">
        <f t="shared" si="56"/>
        <v>1.1898743442231097E-6</v>
      </c>
      <c r="AQ138" s="61">
        <f t="shared" si="64"/>
        <v>1.4158009550403752E-12</v>
      </c>
      <c r="AR138" s="61">
        <f t="shared" si="65"/>
        <v>9.037083801759331E-13</v>
      </c>
      <c r="AS138" s="62">
        <f t="shared" si="66"/>
        <v>-2.9348141201512301E-3</v>
      </c>
      <c r="AT138" s="63">
        <f t="shared" si="67"/>
        <v>-9.2862491274225481E-3</v>
      </c>
      <c r="AU138" s="64">
        <f t="shared" si="68"/>
        <v>-4.3037533950595147E-7</v>
      </c>
      <c r="AV138" s="65">
        <f t="shared" si="69"/>
        <v>-0.56665688412090243</v>
      </c>
      <c r="AW138" s="66">
        <f t="shared" si="70"/>
        <v>8.6131339198390383E-6</v>
      </c>
      <c r="AX138" s="66">
        <f t="shared" si="71"/>
        <v>9.9880461125904318E-2</v>
      </c>
      <c r="AY138" s="67">
        <f t="shared" si="72"/>
        <v>1.8522293285486299E-13</v>
      </c>
      <c r="AZ138" s="67">
        <f t="shared" si="73"/>
        <v>5.7683873816635393E-13</v>
      </c>
      <c r="BA138" s="68">
        <f t="shared" si="74"/>
        <v>-1.1509074980985216E-5</v>
      </c>
      <c r="BB138" s="69">
        <f t="shared" si="75"/>
        <v>-1.6877464294351038E-9</v>
      </c>
      <c r="BC138" s="43"/>
    </row>
    <row r="139" spans="1:55" x14ac:dyDescent="0.25">
      <c r="F139" s="4"/>
      <c r="L139" s="42">
        <v>2.48</v>
      </c>
      <c r="M139" s="46">
        <f t="shared" ref="M139:M202" si="76">10^L139</f>
        <v>301.99517204020168</v>
      </c>
      <c r="N139" s="43">
        <f t="shared" ref="N139:N202" si="77">M139/100</f>
        <v>3.019951720402017</v>
      </c>
      <c r="O139" s="47">
        <f t="shared" ref="O139:O202" si="78">$C$8+(($C$7-$C$8)/((1+(α*N139)^n_VGM)^(1-1/n_VGM)))</f>
        <v>0.21847975512773687</v>
      </c>
      <c r="P139" s="47">
        <f t="shared" ref="P139:P202" si="79">thetar+(thetas-thetar)*(1-EXP(-((k/N139)^p)))</f>
        <v>0.22027099801916267</v>
      </c>
      <c r="Q139" s="47">
        <f t="shared" ref="Q139:Q202" si="80">(R139-$C$8/$C$7)/(1-$C$8/$C$7)</f>
        <v>0.29188199283490718</v>
      </c>
      <c r="R139" s="43">
        <f t="shared" ref="R139:R202" si="81">O139/$C$7</f>
        <v>0.312113935896767</v>
      </c>
      <c r="S139" s="43">
        <f t="shared" ref="S139:S202" si="82">P139/thetas</f>
        <v>0.31467285431308956</v>
      </c>
      <c r="T139" s="7">
        <f t="shared" ref="T139:T202" si="83">(S139-R139)^2</f>
        <v>6.5480634613947237E-6</v>
      </c>
      <c r="U139" s="36">
        <f t="shared" ref="U139:U202" si="84">(Q139^P_GRT)*(1-(1-Q139^(1/(1-1/n_VGM)))^(1-1/n_VGM))^2</f>
        <v>6.6942348404685422E-7</v>
      </c>
      <c r="V139" s="36">
        <f t="shared" ref="V139:V202" si="85">AE139</f>
        <v>1.0501035178860251E-6</v>
      </c>
      <c r="W139" s="37">
        <f t="shared" si="57"/>
        <v>1.449172881637923E-13</v>
      </c>
      <c r="X139" s="37">
        <f t="shared" si="58"/>
        <v>-6.1742990562252329</v>
      </c>
      <c r="Y139" s="37">
        <f t="shared" si="59"/>
        <v>-5.9787678866151177</v>
      </c>
      <c r="Z139" s="7">
        <f t="shared" ref="Z139:Z202" si="86">(U139-V139)^2</f>
        <v>1.449172881637923E-13</v>
      </c>
      <c r="AA139" s="19">
        <f t="shared" ref="AA139:AA202" si="87">-LN(λ_GRT*(1-S139))</f>
        <v>0.34887143290965672</v>
      </c>
      <c r="AB139" s="47">
        <f t="shared" ref="AB139:AB202" si="88">IF(S139&lt;thetaRL,_xlfn.GAMMA(a),IF(S139=1,0,EXP(GAMMALN(a))*(1-_xlfn.GAMMA.DIST(AA139,a,1,TRUE))))</f>
        <v>3.608861393360395</v>
      </c>
      <c r="AC139" s="20">
        <f t="shared" ref="AC139:AC202" si="89">(1/(λ_GRT*k^β_GRT))*($AF$13-AB139)</f>
        <v>2.3945064620014663E-2</v>
      </c>
      <c r="AD139" s="20"/>
      <c r="AE139" s="29">
        <f t="shared" ref="AE139:AE202" si="90">IF(S139&lt;thetaRL,0,(S139^P_GRT)*((AC139/$AD$11)^2))</f>
        <v>1.0501035178860251E-6</v>
      </c>
      <c r="AF139" s="20"/>
      <c r="AG139" s="20"/>
      <c r="AI139" s="60">
        <f t="shared" ref="AI139:AI202" si="91">R139-$R$216</f>
        <v>0.312113935896767</v>
      </c>
      <c r="AJ139" s="61">
        <f t="shared" si="60"/>
        <v>9.741510898097118E-2</v>
      </c>
      <c r="AK139" s="61">
        <f t="shared" ref="AK139:AK202" si="92">S139-$S$216</f>
        <v>0.31467285431308956</v>
      </c>
      <c r="AL139" s="61">
        <f t="shared" si="61"/>
        <v>9.9019005241546887E-2</v>
      </c>
      <c r="AM139" s="61">
        <f t="shared" si="62"/>
        <v>9.8213783079528341E-2</v>
      </c>
      <c r="AN139" s="61">
        <f t="shared" ref="AN139:AN202" si="93">U139-$U$216</f>
        <v>6.6942348404685422E-7</v>
      </c>
      <c r="AO139" s="61">
        <f t="shared" si="63"/>
        <v>4.4812780099342889E-13</v>
      </c>
      <c r="AP139" s="61">
        <f t="shared" ref="AP139:AP202" si="94">V139-$V$216</f>
        <v>1.0501035178860251E-6</v>
      </c>
      <c r="AQ139" s="61">
        <f t="shared" si="64"/>
        <v>1.1027173982766054E-12</v>
      </c>
      <c r="AR139" s="61">
        <f t="shared" si="65"/>
        <v>7.0296395555312106E-13</v>
      </c>
      <c r="AS139" s="62">
        <f t="shared" si="66"/>
        <v>-2.5589184163225531E-3</v>
      </c>
      <c r="AT139" s="63">
        <f t="shared" si="67"/>
        <v>-8.1986676082574095E-3</v>
      </c>
      <c r="AU139" s="64">
        <f t="shared" si="68"/>
        <v>-3.806800338391709E-7</v>
      </c>
      <c r="AV139" s="65">
        <f t="shared" si="69"/>
        <v>-0.56866847804300569</v>
      </c>
      <c r="AW139" s="66">
        <f t="shared" si="70"/>
        <v>6.5480634613947237E-6</v>
      </c>
      <c r="AX139" s="66">
        <f t="shared" si="71"/>
        <v>9.741510898097118E-2</v>
      </c>
      <c r="AY139" s="67">
        <f t="shared" si="72"/>
        <v>1.449172881637923E-13</v>
      </c>
      <c r="AZ139" s="67">
        <f t="shared" si="73"/>
        <v>4.4812780099342889E-13</v>
      </c>
      <c r="BA139" s="68">
        <f t="shared" si="74"/>
        <v>-1.0034974181657071E-5</v>
      </c>
      <c r="BB139" s="69">
        <f t="shared" si="75"/>
        <v>-1.4928628778006702E-9</v>
      </c>
      <c r="BC139" s="43"/>
    </row>
    <row r="140" spans="1:55" x14ac:dyDescent="0.25">
      <c r="L140" s="42">
        <v>2.5</v>
      </c>
      <c r="M140" s="46">
        <f t="shared" si="76"/>
        <v>316.22776601683825</v>
      </c>
      <c r="N140" s="43">
        <f t="shared" si="77"/>
        <v>3.1622776601683826</v>
      </c>
      <c r="O140" s="47">
        <f t="shared" si="78"/>
        <v>0.21576915198010335</v>
      </c>
      <c r="P140" s="47">
        <f t="shared" si="79"/>
        <v>0.21729538560517761</v>
      </c>
      <c r="Q140" s="47">
        <f t="shared" si="80"/>
        <v>0.28789581173544609</v>
      </c>
      <c r="R140" s="43">
        <f t="shared" si="81"/>
        <v>0.30824164568586193</v>
      </c>
      <c r="S140" s="43">
        <f t="shared" si="82"/>
        <v>0.31042197943596805</v>
      </c>
      <c r="T140" s="7">
        <f t="shared" si="83"/>
        <v>4.7538552618518277E-6</v>
      </c>
      <c r="U140" s="36">
        <f t="shared" si="84"/>
        <v>5.9001713492807099E-7</v>
      </c>
      <c r="V140" s="36">
        <f t="shared" si="85"/>
        <v>9.2658192825488961E-7</v>
      </c>
      <c r="W140" s="37">
        <f t="shared" ref="W140:W203" si="95">(U140-V140)^2</f>
        <v>1.1327586010712413E-13</v>
      </c>
      <c r="X140" s="37">
        <f t="shared" ref="X140:X203" si="96">LOG(U140)</f>
        <v>-6.2291353756516683</v>
      </c>
      <c r="Y140" s="37">
        <f t="shared" ref="Y140:Y203" si="97">LOG(V140)</f>
        <v>-6.0331161743850936</v>
      </c>
      <c r="Z140" s="7">
        <f t="shared" si="86"/>
        <v>1.1327586010712413E-13</v>
      </c>
      <c r="AA140" s="19">
        <f t="shared" si="87"/>
        <v>0.34268789599931981</v>
      </c>
      <c r="AB140" s="47">
        <f t="shared" si="88"/>
        <v>3.6091454704648926</v>
      </c>
      <c r="AC140" s="20">
        <f t="shared" si="89"/>
        <v>2.2569325153899689E-2</v>
      </c>
      <c r="AD140" s="20"/>
      <c r="AE140" s="29">
        <f t="shared" si="90"/>
        <v>9.2658192825488961E-7</v>
      </c>
      <c r="AF140" s="20"/>
      <c r="AG140" s="20"/>
      <c r="AI140" s="60">
        <f t="shared" si="91"/>
        <v>0.30824164568586193</v>
      </c>
      <c r="AJ140" s="61">
        <f t="shared" ref="AJ140:AJ203" si="98">AI140^2</f>
        <v>9.5012912135128441E-2</v>
      </c>
      <c r="AK140" s="61">
        <f t="shared" si="92"/>
        <v>0.31042197943596805</v>
      </c>
      <c r="AL140" s="61">
        <f t="shared" ref="AL140:AL203" si="99">AK140^2</f>
        <v>9.6361805316944577E-2</v>
      </c>
      <c r="AM140" s="61">
        <f t="shared" ref="AM140:AM203" si="100">AI140*AK140</f>
        <v>9.568498179840558E-2</v>
      </c>
      <c r="AN140" s="61">
        <f t="shared" si="93"/>
        <v>5.9001713492807099E-7</v>
      </c>
      <c r="AO140" s="61">
        <f t="shared" ref="AO140:AO203" si="101">AN140^2</f>
        <v>3.4812021950872951E-13</v>
      </c>
      <c r="AP140" s="61">
        <f t="shared" si="94"/>
        <v>9.2658192825488961E-7</v>
      </c>
      <c r="AQ140" s="61">
        <f t="shared" ref="AQ140:AQ203" si="102">AP140^2</f>
        <v>8.5855406976854937E-13</v>
      </c>
      <c r="AR140" s="61">
        <f t="shared" ref="AR140:AR203" si="103">AN140*AP140</f>
        <v>5.4669921458507739E-13</v>
      </c>
      <c r="AS140" s="62">
        <f t="shared" ref="AS140:AS203" si="104">R140-S140</f>
        <v>-2.1803337501061226E-3</v>
      </c>
      <c r="AT140" s="63">
        <f t="shared" ref="AT140:AT203" si="105">AS140/R140</f>
        <v>-7.0734561037484357E-3</v>
      </c>
      <c r="AU140" s="64">
        <f t="shared" ref="AU140:AU203" si="106">U140-V140</f>
        <v>-3.3656479332681862E-7</v>
      </c>
      <c r="AV140" s="65">
        <f t="shared" ref="AV140:AV203" si="107">AU140/U140</f>
        <v>-0.5704322356126984</v>
      </c>
      <c r="AW140" s="66">
        <f t="shared" ref="AW140:AW203" si="108">AS140^2</f>
        <v>4.7538552618518277E-6</v>
      </c>
      <c r="AX140" s="66">
        <f t="shared" ref="AX140:AX203" si="109">AJ140</f>
        <v>9.5012912135128441E-2</v>
      </c>
      <c r="AY140" s="67">
        <f t="shared" ref="AY140:AY203" si="110">AU140^2</f>
        <v>1.1327586010712413E-13</v>
      </c>
      <c r="AZ140" s="67">
        <f t="shared" ref="AZ140:AZ203" si="111">AO140</f>
        <v>3.4812021950872951E-13</v>
      </c>
      <c r="BA140" s="68">
        <f t="shared" ref="BA140:BA203" si="112">AS140/255</f>
        <v>-8.550328431788716E-6</v>
      </c>
      <c r="BB140" s="69">
        <f t="shared" ref="BB140:BB203" si="113">AU140/255</f>
        <v>-1.319861934614975E-9</v>
      </c>
      <c r="BC140" s="43"/>
    </row>
    <row r="141" spans="1:55" x14ac:dyDescent="0.25">
      <c r="L141" s="42">
        <v>2.52</v>
      </c>
      <c r="M141" s="46">
        <f t="shared" si="76"/>
        <v>331.13112148259137</v>
      </c>
      <c r="N141" s="43">
        <f t="shared" si="77"/>
        <v>3.3113112148259138</v>
      </c>
      <c r="O141" s="47">
        <f t="shared" si="78"/>
        <v>0.21309484568087042</v>
      </c>
      <c r="P141" s="47">
        <f t="shared" si="79"/>
        <v>0.21435454578427771</v>
      </c>
      <c r="Q141" s="47">
        <f t="shared" si="80"/>
        <v>0.28396300835422122</v>
      </c>
      <c r="R141" s="43">
        <f t="shared" si="81"/>
        <v>0.3044212081155292</v>
      </c>
      <c r="S141" s="43">
        <f t="shared" si="82"/>
        <v>0.30622077969182532</v>
      </c>
      <c r="T141" s="7">
        <f t="shared" si="83"/>
        <v>3.2384578582129083E-6</v>
      </c>
      <c r="U141" s="36">
        <f t="shared" si="84"/>
        <v>5.2001854327942805E-7</v>
      </c>
      <c r="V141" s="36">
        <f t="shared" si="85"/>
        <v>8.1744349335273756E-7</v>
      </c>
      <c r="W141" s="37">
        <f t="shared" si="95"/>
        <v>8.846160092611066E-14</v>
      </c>
      <c r="X141" s="37">
        <f t="shared" si="96"/>
        <v>-6.2839811696337673</v>
      </c>
      <c r="Y141" s="37">
        <f t="shared" si="97"/>
        <v>-6.0875422586961436</v>
      </c>
      <c r="Z141" s="7">
        <f t="shared" si="86"/>
        <v>8.846160092611066E-14</v>
      </c>
      <c r="AA141" s="19">
        <f t="shared" si="87"/>
        <v>0.33661395857210114</v>
      </c>
      <c r="AB141" s="47">
        <f t="shared" si="88"/>
        <v>3.609413591831216</v>
      </c>
      <c r="AC141" s="20">
        <f t="shared" si="89"/>
        <v>2.1270856746837995E-2</v>
      </c>
      <c r="AD141" s="20"/>
      <c r="AE141" s="29">
        <f t="shared" si="90"/>
        <v>8.1744349335273756E-7</v>
      </c>
      <c r="AF141" s="20"/>
      <c r="AG141" s="20"/>
      <c r="AI141" s="60">
        <f t="shared" si="91"/>
        <v>0.3044212081155292</v>
      </c>
      <c r="AJ141" s="61">
        <f t="shared" si="98"/>
        <v>9.2672271950518345E-2</v>
      </c>
      <c r="AK141" s="61">
        <f t="shared" si="92"/>
        <v>0.30622077969182532</v>
      </c>
      <c r="AL141" s="61">
        <f t="shared" si="99"/>
        <v>9.3771165915069413E-2</v>
      </c>
      <c r="AM141" s="61">
        <f t="shared" si="100"/>
        <v>9.3220099703864773E-2</v>
      </c>
      <c r="AN141" s="61">
        <f t="shared" si="93"/>
        <v>5.2001854327942805E-7</v>
      </c>
      <c r="AO141" s="61">
        <f t="shared" si="101"/>
        <v>2.704192853544584E-13</v>
      </c>
      <c r="AP141" s="61">
        <f t="shared" si="94"/>
        <v>8.1744349335273756E-7</v>
      </c>
      <c r="AQ141" s="61">
        <f t="shared" si="102"/>
        <v>6.6821386482472714E-13</v>
      </c>
      <c r="AR141" s="61">
        <f t="shared" si="103"/>
        <v>4.2508577462653739E-13</v>
      </c>
      <c r="AS141" s="62">
        <f t="shared" si="104"/>
        <v>-1.7995715762961217E-3</v>
      </c>
      <c r="AT141" s="63">
        <f t="shared" si="105"/>
        <v>-5.9114527119712903E-3</v>
      </c>
      <c r="AU141" s="64">
        <f t="shared" si="106"/>
        <v>-2.9742495007330952E-7</v>
      </c>
      <c r="AV141" s="65">
        <f t="shared" si="107"/>
        <v>-0.57195066198531785</v>
      </c>
      <c r="AW141" s="66">
        <f t="shared" si="108"/>
        <v>3.2384578582129083E-6</v>
      </c>
      <c r="AX141" s="66">
        <f t="shared" si="109"/>
        <v>9.2672271950518345E-2</v>
      </c>
      <c r="AY141" s="67">
        <f t="shared" si="110"/>
        <v>8.846160092611066E-14</v>
      </c>
      <c r="AZ141" s="67">
        <f t="shared" si="111"/>
        <v>2.704192853544584E-13</v>
      </c>
      <c r="BA141" s="68">
        <f t="shared" si="112"/>
        <v>-7.0571434364553795E-6</v>
      </c>
      <c r="BB141" s="69">
        <f t="shared" si="113"/>
        <v>-1.1663723532286647E-9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6"/>
        <v>346.73685045253183</v>
      </c>
      <c r="N142" s="43">
        <f t="shared" si="77"/>
        <v>3.4673685045253184</v>
      </c>
      <c r="O142" s="47">
        <f t="shared" si="78"/>
        <v>0.21045640123511597</v>
      </c>
      <c r="P142" s="47">
        <f t="shared" si="79"/>
        <v>0.21144838791087528</v>
      </c>
      <c r="Q142" s="47">
        <f t="shared" si="80"/>
        <v>0.28008294299281761</v>
      </c>
      <c r="R142" s="43">
        <f t="shared" si="81"/>
        <v>0.30065200176445139</v>
      </c>
      <c r="S142" s="43">
        <f t="shared" si="82"/>
        <v>0.30206912558696469</v>
      </c>
      <c r="T142" s="32">
        <f t="shared" si="83"/>
        <v>2.0082399283347064E-6</v>
      </c>
      <c r="U142" s="36">
        <f t="shared" si="84"/>
        <v>4.5831503896309445E-7</v>
      </c>
      <c r="V142" s="37">
        <f t="shared" si="85"/>
        <v>7.2103333308406999E-7</v>
      </c>
      <c r="W142" s="37">
        <f t="shared" si="95"/>
        <v>6.902090206583541E-14</v>
      </c>
      <c r="X142" s="37">
        <f t="shared" si="96"/>
        <v>-6.3388358917590839</v>
      </c>
      <c r="Y142" s="37">
        <f t="shared" si="97"/>
        <v>-6.1420446575553935</v>
      </c>
      <c r="Z142" s="32">
        <f t="shared" si="86"/>
        <v>6.902090206583541E-14</v>
      </c>
      <c r="AA142" s="34">
        <f t="shared" si="87"/>
        <v>0.33064767804289513</v>
      </c>
      <c r="AB142" s="47">
        <f t="shared" si="88"/>
        <v>3.6096666261546142</v>
      </c>
      <c r="AC142" s="20">
        <f t="shared" si="89"/>
        <v>2.004545244825438E-2</v>
      </c>
      <c r="AD142" s="29"/>
      <c r="AE142" s="29">
        <f t="shared" si="90"/>
        <v>7.2103333308406999E-7</v>
      </c>
      <c r="AF142" s="29"/>
      <c r="AG142" s="29"/>
      <c r="AI142" s="60">
        <f t="shared" si="91"/>
        <v>0.30065200176445139</v>
      </c>
      <c r="AJ142" s="61">
        <f t="shared" si="98"/>
        <v>9.0391626164971678E-2</v>
      </c>
      <c r="AK142" s="61">
        <f t="shared" si="92"/>
        <v>0.30206912558696469</v>
      </c>
      <c r="AL142" s="61">
        <f t="shared" si="99"/>
        <v>9.1245756632873445E-2</v>
      </c>
      <c r="AM142" s="61">
        <f t="shared" si="100"/>
        <v>9.0817687278958392E-2</v>
      </c>
      <c r="AN142" s="61">
        <f t="shared" si="93"/>
        <v>4.5831503896309445E-7</v>
      </c>
      <c r="AO142" s="61">
        <f t="shared" si="101"/>
        <v>2.1005267493974279E-13</v>
      </c>
      <c r="AP142" s="61">
        <f t="shared" si="94"/>
        <v>7.2103333308406999E-7</v>
      </c>
      <c r="AQ142" s="61">
        <f t="shared" si="102"/>
        <v>5.1988906741832341E-13</v>
      </c>
      <c r="AR142" s="61">
        <f t="shared" si="103"/>
        <v>3.304604201461154E-13</v>
      </c>
      <c r="AS142" s="62">
        <f t="shared" si="104"/>
        <v>-1.4171238225132998E-3</v>
      </c>
      <c r="AT142" s="63">
        <f t="shared" si="105"/>
        <v>-4.7135020362297757E-3</v>
      </c>
      <c r="AU142" s="64">
        <f t="shared" si="106"/>
        <v>-2.6271829412097554E-7</v>
      </c>
      <c r="AV142" s="65">
        <f t="shared" si="107"/>
        <v>-0.57322643113644534</v>
      </c>
      <c r="AW142" s="66">
        <f t="shared" si="108"/>
        <v>2.0082399283347064E-6</v>
      </c>
      <c r="AX142" s="66">
        <f t="shared" si="109"/>
        <v>9.0391626164971678E-2</v>
      </c>
      <c r="AY142" s="67">
        <f t="shared" si="110"/>
        <v>6.902090206583541E-14</v>
      </c>
      <c r="AZ142" s="67">
        <f t="shared" si="111"/>
        <v>2.1005267493974279E-13</v>
      </c>
      <c r="BA142" s="68">
        <f t="shared" si="112"/>
        <v>-5.5573483235815679E-6</v>
      </c>
      <c r="BB142" s="69">
        <f t="shared" si="113"/>
        <v>-1.0302678200822569E-9</v>
      </c>
      <c r="BC142" s="43"/>
    </row>
    <row r="143" spans="1:55" x14ac:dyDescent="0.25">
      <c r="A143" s="4"/>
      <c r="L143" s="42">
        <v>2.56</v>
      </c>
      <c r="M143" s="46">
        <f t="shared" si="76"/>
        <v>363.07805477010152</v>
      </c>
      <c r="N143" s="43">
        <f t="shared" si="77"/>
        <v>3.6307805477010153</v>
      </c>
      <c r="O143" s="47">
        <f t="shared" si="78"/>
        <v>0.20785338520076441</v>
      </c>
      <c r="P143" s="47">
        <f t="shared" si="79"/>
        <v>0.20857680938983772</v>
      </c>
      <c r="Q143" s="47">
        <f t="shared" si="80"/>
        <v>0.27625497823641826</v>
      </c>
      <c r="R143" s="43">
        <f t="shared" si="81"/>
        <v>0.29693340742966345</v>
      </c>
      <c r="S143" s="43">
        <f t="shared" si="82"/>
        <v>0.29796687055691107</v>
      </c>
      <c r="T143" s="7">
        <f t="shared" si="83"/>
        <v>1.0680460353804171E-6</v>
      </c>
      <c r="U143" s="36">
        <f t="shared" si="84"/>
        <v>4.0392522270459109E-7</v>
      </c>
      <c r="V143" s="36">
        <f t="shared" si="85"/>
        <v>6.3588428073107018E-7</v>
      </c>
      <c r="W143" s="37">
        <f t="shared" si="95"/>
        <v>5.3805004600531493E-14</v>
      </c>
      <c r="X143" s="37">
        <f t="shared" si="96"/>
        <v>-6.393699026900804</v>
      </c>
      <c r="Y143" s="37">
        <f t="shared" si="97"/>
        <v>-6.1966219107863747</v>
      </c>
      <c r="Z143" s="7">
        <f t="shared" si="86"/>
        <v>5.3805004600531493E-14</v>
      </c>
      <c r="AA143" s="19">
        <f t="shared" si="87"/>
        <v>0.32478714625775207</v>
      </c>
      <c r="AB143" s="47">
        <f t="shared" si="88"/>
        <v>3.6099053968945904</v>
      </c>
      <c r="AC143" s="20">
        <f t="shared" si="89"/>
        <v>1.8889124376973494E-2</v>
      </c>
      <c r="AD143" s="20"/>
      <c r="AE143" s="29">
        <f t="shared" si="90"/>
        <v>6.3588428073107018E-7</v>
      </c>
      <c r="AF143" s="20"/>
      <c r="AG143" s="20"/>
      <c r="AI143" s="60">
        <f t="shared" si="91"/>
        <v>0.29693340742966345</v>
      </c>
      <c r="AJ143" s="61">
        <f t="shared" si="98"/>
        <v>8.816944844779051E-2</v>
      </c>
      <c r="AK143" s="61">
        <f t="shared" si="92"/>
        <v>0.29796687055691107</v>
      </c>
      <c r="AL143" s="61">
        <f t="shared" si="99"/>
        <v>8.8784255949479002E-2</v>
      </c>
      <c r="AM143" s="61">
        <f t="shared" si="100"/>
        <v>8.8476318175617061E-2</v>
      </c>
      <c r="AN143" s="61">
        <f t="shared" si="93"/>
        <v>4.0392522270459109E-7</v>
      </c>
      <c r="AO143" s="61">
        <f t="shared" si="101"/>
        <v>1.631555855369535E-13</v>
      </c>
      <c r="AP143" s="61">
        <f t="shared" si="94"/>
        <v>6.3588428073107018E-7</v>
      </c>
      <c r="AQ143" s="61">
        <f t="shared" si="102"/>
        <v>4.0434881848087046E-13</v>
      </c>
      <c r="AR143" s="61">
        <f t="shared" si="103"/>
        <v>2.5684969970864627E-13</v>
      </c>
      <c r="AS143" s="62">
        <f t="shared" si="104"/>
        <v>-1.0334631272476136E-3</v>
      </c>
      <c r="AT143" s="63">
        <f t="shared" si="105"/>
        <v>-3.4804542075395025E-3</v>
      </c>
      <c r="AU143" s="64">
        <f t="shared" si="106"/>
        <v>-2.3195905802647909E-7</v>
      </c>
      <c r="AV143" s="65">
        <f t="shared" si="107"/>
        <v>-0.57426237577671968</v>
      </c>
      <c r="AW143" s="66">
        <f t="shared" si="108"/>
        <v>1.0680460353804171E-6</v>
      </c>
      <c r="AX143" s="66">
        <f t="shared" si="109"/>
        <v>8.816944844779051E-2</v>
      </c>
      <c r="AY143" s="67">
        <f t="shared" si="110"/>
        <v>5.3805004600531493E-14</v>
      </c>
      <c r="AZ143" s="67">
        <f t="shared" si="111"/>
        <v>1.631555855369535E-13</v>
      </c>
      <c r="BA143" s="68">
        <f t="shared" si="112"/>
        <v>-4.052796577441622E-6</v>
      </c>
      <c r="BB143" s="69">
        <f t="shared" si="113"/>
        <v>-9.0964336480972196E-10</v>
      </c>
      <c r="BC143" s="43"/>
    </row>
    <row r="144" spans="1:55" x14ac:dyDescent="0.25">
      <c r="L144" s="42">
        <v>2.58</v>
      </c>
      <c r="M144" s="46">
        <f t="shared" si="76"/>
        <v>380.18939632056163</v>
      </c>
      <c r="N144" s="43">
        <f t="shared" si="77"/>
        <v>3.8018939632056163</v>
      </c>
      <c r="O144" s="47">
        <f t="shared" si="78"/>
        <v>0.20528536597339375</v>
      </c>
      <c r="P144" s="47">
        <f t="shared" si="79"/>
        <v>0.20573969614629362</v>
      </c>
      <c r="Q144" s="47">
        <f t="shared" si="80"/>
        <v>0.27247847937263792</v>
      </c>
      <c r="R144" s="43">
        <f t="shared" si="81"/>
        <v>0.29326480853341969</v>
      </c>
      <c r="S144" s="43">
        <f t="shared" si="82"/>
        <v>0.29391385163756234</v>
      </c>
      <c r="T144" s="7">
        <f t="shared" si="83"/>
        <v>4.2125695103513297E-7</v>
      </c>
      <c r="U144" s="36">
        <f t="shared" si="84"/>
        <v>3.5598353431098814E-7</v>
      </c>
      <c r="V144" s="36">
        <f t="shared" si="85"/>
        <v>5.606959515085425E-7</v>
      </c>
      <c r="W144" s="37">
        <f t="shared" si="95"/>
        <v>4.190717375486555E-14</v>
      </c>
      <c r="X144" s="37">
        <f t="shared" si="96"/>
        <v>-6.4485700894520024</v>
      </c>
      <c r="Y144" s="37">
        <f t="shared" si="97"/>
        <v>-6.2512725797029107</v>
      </c>
      <c r="Z144" s="7">
        <f t="shared" si="86"/>
        <v>4.190717375486555E-14</v>
      </c>
      <c r="AA144" s="19">
        <f t="shared" si="87"/>
        <v>0.31903048888360741</v>
      </c>
      <c r="AB144" s="47">
        <f t="shared" si="88"/>
        <v>3.610130684476327</v>
      </c>
      <c r="AC144" s="20">
        <f t="shared" si="89"/>
        <v>1.7798093060075564E-2</v>
      </c>
      <c r="AD144" s="20"/>
      <c r="AE144" s="29">
        <f t="shared" si="90"/>
        <v>5.606959515085425E-7</v>
      </c>
      <c r="AF144" s="20"/>
      <c r="AG144" s="20"/>
      <c r="AI144" s="60">
        <f t="shared" si="91"/>
        <v>0.29326480853341969</v>
      </c>
      <c r="AJ144" s="61">
        <f t="shared" si="98"/>
        <v>8.6004247924143309E-2</v>
      </c>
      <c r="AK144" s="61">
        <f t="shared" si="92"/>
        <v>0.29391385163756234</v>
      </c>
      <c r="AL144" s="61">
        <f t="shared" si="99"/>
        <v>8.6385352184427E-2</v>
      </c>
      <c r="AM144" s="61">
        <f t="shared" si="100"/>
        <v>8.619458942580964E-2</v>
      </c>
      <c r="AN144" s="61">
        <f t="shared" si="93"/>
        <v>3.5598353431098814E-7</v>
      </c>
      <c r="AO144" s="61">
        <f t="shared" si="101"/>
        <v>1.2672427670054246E-13</v>
      </c>
      <c r="AP144" s="61">
        <f t="shared" si="94"/>
        <v>5.606959515085425E-7</v>
      </c>
      <c r="AQ144" s="61">
        <f t="shared" si="102"/>
        <v>3.1437995003806984E-13</v>
      </c>
      <c r="AR144" s="61">
        <f t="shared" si="103"/>
        <v>1.9959852649187338E-13</v>
      </c>
      <c r="AS144" s="62">
        <f t="shared" si="104"/>
        <v>-6.4904310414265476E-4</v>
      </c>
      <c r="AT144" s="63">
        <f t="shared" si="105"/>
        <v>-2.2131639571363417E-3</v>
      </c>
      <c r="AU144" s="64">
        <f t="shared" si="106"/>
        <v>-2.0471241719755436E-7</v>
      </c>
      <c r="AV144" s="65">
        <f t="shared" si="107"/>
        <v>-0.57506147747473357</v>
      </c>
      <c r="AW144" s="66">
        <f t="shared" si="108"/>
        <v>4.2125695103513297E-7</v>
      </c>
      <c r="AX144" s="66">
        <f t="shared" si="109"/>
        <v>8.6004247924143309E-2</v>
      </c>
      <c r="AY144" s="67">
        <f t="shared" si="110"/>
        <v>4.190717375486555E-14</v>
      </c>
      <c r="AZ144" s="67">
        <f t="shared" si="111"/>
        <v>1.2672427670054246E-13</v>
      </c>
      <c r="BA144" s="68">
        <f t="shared" si="112"/>
        <v>-2.5452670750692345E-6</v>
      </c>
      <c r="BB144" s="69">
        <f t="shared" si="113"/>
        <v>-8.0279379293158569E-10</v>
      </c>
      <c r="BC144" s="43"/>
    </row>
    <row r="145" spans="2:55" x14ac:dyDescent="0.25">
      <c r="L145" s="42">
        <v>2.6</v>
      </c>
      <c r="M145" s="46">
        <f t="shared" si="76"/>
        <v>398.10717055349761</v>
      </c>
      <c r="N145" s="43">
        <f t="shared" si="77"/>
        <v>3.9810717055349762</v>
      </c>
      <c r="O145" s="47">
        <f t="shared" si="78"/>
        <v>0.20275191404632195</v>
      </c>
      <c r="P145" s="47">
        <f t="shared" si="79"/>
        <v>0.20293692308707054</v>
      </c>
      <c r="Q145" s="47">
        <f t="shared" si="80"/>
        <v>0.26875281477400287</v>
      </c>
      <c r="R145" s="43">
        <f t="shared" si="81"/>
        <v>0.28964559149474567</v>
      </c>
      <c r="S145" s="43">
        <f t="shared" si="82"/>
        <v>0.2899098901243865</v>
      </c>
      <c r="T145" s="7">
        <f t="shared" si="83"/>
        <v>6.9853765630023588E-8</v>
      </c>
      <c r="U145" s="36">
        <f t="shared" si="84"/>
        <v>3.137266256237688E-7</v>
      </c>
      <c r="V145" s="36">
        <f t="shared" si="85"/>
        <v>4.943160970890847E-7</v>
      </c>
      <c r="W145" s="37">
        <f t="shared" si="95"/>
        <v>3.2612557204122145E-14</v>
      </c>
      <c r="X145" s="37">
        <f t="shared" si="96"/>
        <v>-6.5034486216567933</v>
      </c>
      <c r="Y145" s="37">
        <f t="shared" si="97"/>
        <v>-6.3059952467855593</v>
      </c>
      <c r="Z145" s="7">
        <f t="shared" si="86"/>
        <v>3.2612557204122145E-14</v>
      </c>
      <c r="AA145" s="19">
        <f t="shared" si="87"/>
        <v>0.31337586480882562</v>
      </c>
      <c r="AB145" s="47">
        <f t="shared" si="88"/>
        <v>3.6103432283965704</v>
      </c>
      <c r="AC145" s="20">
        <f t="shared" si="89"/>
        <v>1.6768777234434748E-2</v>
      </c>
      <c r="AD145" s="20"/>
      <c r="AE145" s="29">
        <f t="shared" si="90"/>
        <v>4.943160970890847E-7</v>
      </c>
      <c r="AF145" s="20"/>
      <c r="AG145" s="20"/>
      <c r="AI145" s="60">
        <f t="shared" si="91"/>
        <v>0.28964559149474567</v>
      </c>
      <c r="AJ145" s="61">
        <f t="shared" si="98"/>
        <v>8.3894568672341088E-2</v>
      </c>
      <c r="AK145" s="61">
        <f t="shared" si="92"/>
        <v>0.2899098901243865</v>
      </c>
      <c r="AL145" s="61">
        <f t="shared" si="99"/>
        <v>8.4047744391933854E-2</v>
      </c>
      <c r="AM145" s="61">
        <f t="shared" si="100"/>
        <v>8.3971121605254662E-2</v>
      </c>
      <c r="AN145" s="61">
        <f t="shared" si="93"/>
        <v>3.137266256237688E-7</v>
      </c>
      <c r="AO145" s="61">
        <f t="shared" si="101"/>
        <v>9.8424395625276393E-14</v>
      </c>
      <c r="AP145" s="61">
        <f t="shared" si="94"/>
        <v>4.943160970890847E-7</v>
      </c>
      <c r="AQ145" s="61">
        <f t="shared" si="102"/>
        <v>2.4434840384138541E-13</v>
      </c>
      <c r="AR145" s="61">
        <f t="shared" si="103"/>
        <v>1.5508012113126984E-13</v>
      </c>
      <c r="AS145" s="62">
        <f t="shared" si="104"/>
        <v>-2.6429862964083561E-4</v>
      </c>
      <c r="AT145" s="63">
        <f t="shared" si="105"/>
        <v>-9.1248973711940701E-4</v>
      </c>
      <c r="AU145" s="64">
        <f t="shared" si="106"/>
        <v>-1.805894714653159E-7</v>
      </c>
      <c r="AV145" s="65">
        <f t="shared" si="107"/>
        <v>-0.57562685700092497</v>
      </c>
      <c r="AW145" s="66">
        <f t="shared" si="108"/>
        <v>6.9853765630023588E-8</v>
      </c>
      <c r="AX145" s="66">
        <f t="shared" si="109"/>
        <v>8.3894568672341088E-2</v>
      </c>
      <c r="AY145" s="67">
        <f t="shared" si="110"/>
        <v>3.2612557204122145E-14</v>
      </c>
      <c r="AZ145" s="67">
        <f t="shared" si="111"/>
        <v>9.8424395625276393E-14</v>
      </c>
      <c r="BA145" s="68">
        <f t="shared" si="112"/>
        <v>-1.0364652142777868E-6</v>
      </c>
      <c r="BB145" s="69">
        <f t="shared" si="113"/>
        <v>-7.0819400574633691E-10</v>
      </c>
      <c r="BC145" s="43"/>
    </row>
    <row r="146" spans="2:55" x14ac:dyDescent="0.25">
      <c r="L146" s="42">
        <v>2.62</v>
      </c>
      <c r="M146" s="46">
        <f t="shared" si="76"/>
        <v>416.86938347033572</v>
      </c>
      <c r="N146" s="43">
        <f t="shared" si="77"/>
        <v>4.1686938347033573</v>
      </c>
      <c r="O146" s="47">
        <f t="shared" si="78"/>
        <v>0.20025260224767497</v>
      </c>
      <c r="P146" s="47">
        <f t="shared" si="79"/>
        <v>0.20016835455358542</v>
      </c>
      <c r="Q146" s="47">
        <f t="shared" si="80"/>
        <v>0.26507735624658085</v>
      </c>
      <c r="R146" s="43">
        <f t="shared" si="81"/>
        <v>0.28607514606810713</v>
      </c>
      <c r="S146" s="43">
        <f t="shared" si="82"/>
        <v>0.28595479221940778</v>
      </c>
      <c r="T146" s="7">
        <f t="shared" si="83"/>
        <v>1.4485048896746154E-8</v>
      </c>
      <c r="U146" s="36">
        <f t="shared" si="84"/>
        <v>2.7648132873362974E-7</v>
      </c>
      <c r="V146" s="36">
        <f t="shared" si="85"/>
        <v>4.3572400279216046E-7</v>
      </c>
      <c r="W146" s="37">
        <f t="shared" si="95"/>
        <v>2.5358229241311452E-14</v>
      </c>
      <c r="X146" s="37">
        <f t="shared" si="96"/>
        <v>-6.5583341920328824</v>
      </c>
      <c r="Y146" s="37">
        <f t="shared" si="97"/>
        <v>-6.3607885153613353</v>
      </c>
      <c r="Z146" s="7">
        <f t="shared" si="86"/>
        <v>2.5358229241311452E-14</v>
      </c>
      <c r="AA146" s="19">
        <f t="shared" si="87"/>
        <v>0.30782146555437062</v>
      </c>
      <c r="AB146" s="47">
        <f t="shared" si="88"/>
        <v>3.6105437292372362</v>
      </c>
      <c r="AC146" s="20">
        <f t="shared" si="89"/>
        <v>1.5797784095156656E-2</v>
      </c>
      <c r="AD146" s="20"/>
      <c r="AE146" s="29">
        <f t="shared" si="90"/>
        <v>4.3572400279216046E-7</v>
      </c>
      <c r="AF146" s="20"/>
      <c r="AG146" s="20"/>
      <c r="AI146" s="60">
        <f t="shared" si="91"/>
        <v>0.28607514606810713</v>
      </c>
      <c r="AJ146" s="61">
        <f t="shared" si="98"/>
        <v>8.1838989197888831E-2</v>
      </c>
      <c r="AK146" s="61">
        <f t="shared" si="92"/>
        <v>0.28595479221940778</v>
      </c>
      <c r="AL146" s="61">
        <f t="shared" si="99"/>
        <v>8.1770143193244674E-2</v>
      </c>
      <c r="AM146" s="61">
        <f t="shared" si="100"/>
        <v>8.1804558953042311E-2</v>
      </c>
      <c r="AN146" s="61">
        <f t="shared" si="93"/>
        <v>2.7648132873362974E-7</v>
      </c>
      <c r="AO146" s="61">
        <f t="shared" si="101"/>
        <v>7.6441925138313432E-14</v>
      </c>
      <c r="AP146" s="61">
        <f t="shared" si="94"/>
        <v>4.3572400279216046E-7</v>
      </c>
      <c r="AQ146" s="61">
        <f t="shared" si="102"/>
        <v>1.8985540660922265E-13</v>
      </c>
      <c r="AR146" s="61">
        <f t="shared" si="103"/>
        <v>1.2046955125311232E-13</v>
      </c>
      <c r="AS146" s="62">
        <f t="shared" si="104"/>
        <v>1.2035384869935051E-4</v>
      </c>
      <c r="AT146" s="63">
        <f t="shared" si="105"/>
        <v>4.2070711263640274E-4</v>
      </c>
      <c r="AU146" s="64">
        <f t="shared" si="106"/>
        <v>-1.5924267405853072E-7</v>
      </c>
      <c r="AV146" s="65">
        <f t="shared" si="107"/>
        <v>-0.57596176489715079</v>
      </c>
      <c r="AW146" s="66">
        <f t="shared" si="108"/>
        <v>1.4485048896746154E-8</v>
      </c>
      <c r="AX146" s="66">
        <f t="shared" si="109"/>
        <v>8.1838989197888831E-2</v>
      </c>
      <c r="AY146" s="67">
        <f t="shared" si="110"/>
        <v>2.5358229241311452E-14</v>
      </c>
      <c r="AZ146" s="67">
        <f t="shared" si="111"/>
        <v>7.6441925138313432E-14</v>
      </c>
      <c r="BA146" s="68">
        <f t="shared" si="112"/>
        <v>4.7197587725235493E-7</v>
      </c>
      <c r="BB146" s="69">
        <f t="shared" si="113"/>
        <v>-6.2448107473933619E-10</v>
      </c>
      <c r="BC146" s="43"/>
    </row>
    <row r="147" spans="2:55" x14ac:dyDescent="0.25">
      <c r="L147" s="42">
        <v>2.64</v>
      </c>
      <c r="M147" s="46">
        <f t="shared" si="76"/>
        <v>436.51583224016622</v>
      </c>
      <c r="N147" s="43">
        <f t="shared" si="77"/>
        <v>4.3651583224016619</v>
      </c>
      <c r="O147" s="47">
        <f t="shared" si="78"/>
        <v>0.19778700595603527</v>
      </c>
      <c r="P147" s="47">
        <f t="shared" si="79"/>
        <v>0.19743384476603257</v>
      </c>
      <c r="Q147" s="47">
        <f t="shared" si="80"/>
        <v>0.26145147934711072</v>
      </c>
      <c r="R147" s="43">
        <f t="shared" si="81"/>
        <v>0.28255286565147897</v>
      </c>
      <c r="S147" s="43">
        <f t="shared" si="82"/>
        <v>0.28204834966576081</v>
      </c>
      <c r="T147" s="7">
        <f t="shared" si="83"/>
        <v>2.5453637984516354E-7</v>
      </c>
      <c r="U147" s="36">
        <f t="shared" si="84"/>
        <v>2.4365403402728194E-7</v>
      </c>
      <c r="V147" s="36">
        <f t="shared" si="85"/>
        <v>3.8401570919331533E-7</v>
      </c>
      <c r="W147" s="37">
        <f t="shared" si="95"/>
        <v>1.9701399855415075E-14</v>
      </c>
      <c r="X147" s="37">
        <f t="shared" si="96"/>
        <v>-6.6132263938813516</v>
      </c>
      <c r="Y147" s="37">
        <f t="shared" si="97"/>
        <v>-6.4156510092876111</v>
      </c>
      <c r="Z147" s="7">
        <f t="shared" si="86"/>
        <v>1.9701399855415075E-14</v>
      </c>
      <c r="AA147" s="19">
        <f t="shared" si="87"/>
        <v>0.3023655146954124</v>
      </c>
      <c r="AB147" s="47">
        <f t="shared" si="88"/>
        <v>3.6107328505899536</v>
      </c>
      <c r="AC147" s="20">
        <f t="shared" si="89"/>
        <v>1.48818999753205E-2</v>
      </c>
      <c r="AD147" s="20"/>
      <c r="AE147" s="29">
        <f t="shared" si="90"/>
        <v>3.8401570919331533E-7</v>
      </c>
      <c r="AF147" s="20"/>
      <c r="AG147" s="20"/>
      <c r="AI147" s="60">
        <f t="shared" si="91"/>
        <v>0.28255286565147897</v>
      </c>
      <c r="AJ147" s="61">
        <f t="shared" si="98"/>
        <v>7.9836121887862724E-2</v>
      </c>
      <c r="AK147" s="61">
        <f t="shared" si="92"/>
        <v>0.28204834966576081</v>
      </c>
      <c r="AL147" s="61">
        <f t="shared" si="99"/>
        <v>7.9551271549179278E-2</v>
      </c>
      <c r="AM147" s="61">
        <f t="shared" si="100"/>
        <v>7.9693569450331084E-2</v>
      </c>
      <c r="AN147" s="61">
        <f t="shared" si="93"/>
        <v>2.4365403402728194E-7</v>
      </c>
      <c r="AO147" s="61">
        <f t="shared" si="101"/>
        <v>5.9367288297767867E-14</v>
      </c>
      <c r="AP147" s="61">
        <f t="shared" si="94"/>
        <v>3.8401570919331533E-7</v>
      </c>
      <c r="AQ147" s="61">
        <f t="shared" si="102"/>
        <v>1.4746806490724492E-13</v>
      </c>
      <c r="AR147" s="61">
        <f t="shared" si="103"/>
        <v>9.3566976674798864E-14</v>
      </c>
      <c r="AS147" s="62">
        <f t="shared" si="104"/>
        <v>5.0451598571815692E-4</v>
      </c>
      <c r="AT147" s="63">
        <f t="shared" si="105"/>
        <v>1.7855631531285307E-3</v>
      </c>
      <c r="AU147" s="64">
        <f t="shared" si="106"/>
        <v>-1.403616751660334E-7</v>
      </c>
      <c r="AV147" s="65">
        <f t="shared" si="107"/>
        <v>-0.57606957227852462</v>
      </c>
      <c r="AW147" s="66">
        <f t="shared" si="108"/>
        <v>2.5453637984516354E-7</v>
      </c>
      <c r="AX147" s="66">
        <f t="shared" si="109"/>
        <v>7.9836121887862724E-2</v>
      </c>
      <c r="AY147" s="67">
        <f t="shared" si="110"/>
        <v>1.9701399855415075E-14</v>
      </c>
      <c r="AZ147" s="67">
        <f t="shared" si="111"/>
        <v>5.9367288297767867E-14</v>
      </c>
      <c r="BA147" s="68">
        <f t="shared" si="112"/>
        <v>1.9784940616398311E-6</v>
      </c>
      <c r="BB147" s="69">
        <f t="shared" si="113"/>
        <v>-5.5043794182758198E-10</v>
      </c>
      <c r="BC147" s="43"/>
    </row>
    <row r="148" spans="2:55" x14ac:dyDescent="0.25">
      <c r="L148" s="42">
        <v>2.66</v>
      </c>
      <c r="M148" s="46">
        <f t="shared" si="76"/>
        <v>457.0881896148756</v>
      </c>
      <c r="N148" s="43">
        <f t="shared" si="77"/>
        <v>4.5708818961487561</v>
      </c>
      <c r="O148" s="47">
        <f t="shared" si="78"/>
        <v>0.1953547032961645</v>
      </c>
      <c r="P148" s="47">
        <f t="shared" si="79"/>
        <v>0.19473323825873717</v>
      </c>
      <c r="Q148" s="47">
        <f t="shared" si="80"/>
        <v>0.25787456367083011</v>
      </c>
      <c r="R148" s="43">
        <f t="shared" si="81"/>
        <v>0.27907814756594929</v>
      </c>
      <c r="S148" s="43">
        <f t="shared" si="82"/>
        <v>0.27819034036962453</v>
      </c>
      <c r="T148" s="7">
        <f t="shared" si="83"/>
        <v>7.8820161784601753E-7</v>
      </c>
      <c r="U148" s="36">
        <f t="shared" si="84"/>
        <v>2.147213139665813E-7</v>
      </c>
      <c r="V148" s="36">
        <f t="shared" si="85"/>
        <v>3.383908625020692E-7</v>
      </c>
      <c r="W148" s="37">
        <f t="shared" si="95"/>
        <v>1.5294157234971396E-14</v>
      </c>
      <c r="X148" s="37">
        <f t="shared" si="96"/>
        <v>-6.668124843879351</v>
      </c>
      <c r="Y148" s="37">
        <f t="shared" si="97"/>
        <v>-6.470581372638061</v>
      </c>
      <c r="Z148" s="7">
        <f t="shared" si="86"/>
        <v>1.5294157234971396E-14</v>
      </c>
      <c r="AA148" s="19">
        <f t="shared" si="87"/>
        <v>0.29700626729318608</v>
      </c>
      <c r="AB148" s="47">
        <f t="shared" si="88"/>
        <v>3.6109112208947134</v>
      </c>
      <c r="AC148" s="20">
        <f t="shared" si="89"/>
        <v>1.4018081441704733E-2</v>
      </c>
      <c r="AD148" s="20"/>
      <c r="AE148" s="29">
        <f t="shared" si="90"/>
        <v>3.383908625020692E-7</v>
      </c>
      <c r="AF148" s="20"/>
      <c r="AG148" s="20"/>
      <c r="AI148" s="60">
        <f t="shared" si="91"/>
        <v>0.27907814756594929</v>
      </c>
      <c r="AJ148" s="61">
        <f t="shared" si="98"/>
        <v>7.7884612448841761E-2</v>
      </c>
      <c r="AK148" s="61">
        <f t="shared" si="92"/>
        <v>0.27819034036962453</v>
      </c>
      <c r="AL148" s="61">
        <f t="shared" si="99"/>
        <v>7.7389865474967554E-2</v>
      </c>
      <c r="AM148" s="61">
        <f t="shared" si="100"/>
        <v>7.7636844861095733E-2</v>
      </c>
      <c r="AN148" s="61">
        <f t="shared" si="93"/>
        <v>2.147213139665813E-7</v>
      </c>
      <c r="AO148" s="61">
        <f t="shared" si="101"/>
        <v>4.6105242671535185E-14</v>
      </c>
      <c r="AP148" s="61">
        <f t="shared" si="94"/>
        <v>3.383908625020692E-7</v>
      </c>
      <c r="AQ148" s="61">
        <f t="shared" si="102"/>
        <v>1.1450837582489431E-13</v>
      </c>
      <c r="AR148" s="61">
        <f t="shared" si="103"/>
        <v>7.2659730630729043E-14</v>
      </c>
      <c r="AS148" s="62">
        <f t="shared" si="104"/>
        <v>8.8780719632475247E-4</v>
      </c>
      <c r="AT148" s="63">
        <f t="shared" si="105"/>
        <v>3.1812135922070135E-3</v>
      </c>
      <c r="AU148" s="64">
        <f t="shared" si="106"/>
        <v>-1.236695485354879E-7</v>
      </c>
      <c r="AV148" s="65">
        <f t="shared" si="107"/>
        <v>-0.57595376188288194</v>
      </c>
      <c r="AW148" s="66">
        <f t="shared" si="108"/>
        <v>7.8820161784601753E-7</v>
      </c>
      <c r="AX148" s="66">
        <f t="shared" si="109"/>
        <v>7.7884612448841761E-2</v>
      </c>
      <c r="AY148" s="67">
        <f t="shared" si="110"/>
        <v>1.5294157234971396E-14</v>
      </c>
      <c r="AZ148" s="67">
        <f t="shared" si="111"/>
        <v>4.6105242671535185E-14</v>
      </c>
      <c r="BA148" s="68">
        <f t="shared" si="112"/>
        <v>3.4815968483323624E-6</v>
      </c>
      <c r="BB148" s="69">
        <f t="shared" si="113"/>
        <v>-4.8497862170779572E-10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6"/>
        <v>478.63009232263886</v>
      </c>
      <c r="N149" s="43">
        <f t="shared" si="77"/>
        <v>4.7863009232263884</v>
      </c>
      <c r="O149" s="47">
        <f t="shared" si="78"/>
        <v>0.19295527531620396</v>
      </c>
      <c r="P149" s="47">
        <f t="shared" si="79"/>
        <v>0.19206637030656165</v>
      </c>
      <c r="Q149" s="47">
        <f t="shared" si="80"/>
        <v>0.25434599311206468</v>
      </c>
      <c r="R149" s="43">
        <f t="shared" si="81"/>
        <v>0.27565039330886282</v>
      </c>
      <c r="S149" s="43">
        <f t="shared" si="82"/>
        <v>0.27438052900937382</v>
      </c>
      <c r="T149" s="7">
        <f t="shared" si="83"/>
        <v>1.6125553391166851E-6</v>
      </c>
      <c r="U149" s="36">
        <f t="shared" si="84"/>
        <v>1.8922164741526731E-7</v>
      </c>
      <c r="V149" s="36">
        <f t="shared" si="85"/>
        <v>2.9814101839861194E-7</v>
      </c>
      <c r="W149" s="37">
        <f t="shared" si="95"/>
        <v>1.1863429375407456E-14</v>
      </c>
      <c r="X149" s="37">
        <f t="shared" si="96"/>
        <v>-6.7230291807502471</v>
      </c>
      <c r="Y149" s="37">
        <f t="shared" si="97"/>
        <v>-6.5255782693927857</v>
      </c>
      <c r="Z149" s="7">
        <f t="shared" si="86"/>
        <v>1.1863429375407456E-14</v>
      </c>
      <c r="AA149" s="19">
        <f t="shared" si="87"/>
        <v>0.29174200933691952</v>
      </c>
      <c r="AB149" s="47">
        <f t="shared" si="88"/>
        <v>3.6110794351957489</v>
      </c>
      <c r="AC149" s="20">
        <f t="shared" si="89"/>
        <v>1.3203446791338334E-2</v>
      </c>
      <c r="AD149" s="20"/>
      <c r="AE149" s="29">
        <f t="shared" si="90"/>
        <v>2.9814101839861194E-7</v>
      </c>
      <c r="AF149" s="20"/>
      <c r="AG149" s="20"/>
      <c r="AI149" s="60">
        <f t="shared" si="91"/>
        <v>0.27565039330886282</v>
      </c>
      <c r="AJ149" s="61">
        <f t="shared" si="98"/>
        <v>7.598313933133076E-2</v>
      </c>
      <c r="AK149" s="61">
        <f t="shared" si="92"/>
        <v>0.27438052900937382</v>
      </c>
      <c r="AL149" s="61">
        <f t="shared" si="99"/>
        <v>7.528467469946383E-2</v>
      </c>
      <c r="AM149" s="61">
        <f t="shared" si="100"/>
        <v>7.5633100737727735E-2</v>
      </c>
      <c r="AN149" s="61">
        <f t="shared" si="93"/>
        <v>1.8922164741526731E-7</v>
      </c>
      <c r="AO149" s="61">
        <f t="shared" si="101"/>
        <v>3.5804831850547737E-14</v>
      </c>
      <c r="AP149" s="61">
        <f t="shared" si="94"/>
        <v>2.9814101839861194E-7</v>
      </c>
      <c r="AQ149" s="61">
        <f t="shared" si="102"/>
        <v>8.8888066851761463E-14</v>
      </c>
      <c r="AR149" s="61">
        <f t="shared" si="103"/>
        <v>5.6414734663450874E-14</v>
      </c>
      <c r="AS149" s="62">
        <f t="shared" si="104"/>
        <v>1.2698642994889986E-3</v>
      </c>
      <c r="AT149" s="63">
        <f t="shared" si="105"/>
        <v>4.6067929896480555E-3</v>
      </c>
      <c r="AU149" s="64">
        <f t="shared" si="106"/>
        <v>-1.0891937098334463E-7</v>
      </c>
      <c r="AV149" s="65">
        <f t="shared" si="107"/>
        <v>-0.57561791936156925</v>
      </c>
      <c r="AW149" s="66">
        <f t="shared" si="108"/>
        <v>1.6125553391166851E-6</v>
      </c>
      <c r="AX149" s="66">
        <f t="shared" si="109"/>
        <v>7.598313933133076E-2</v>
      </c>
      <c r="AY149" s="67">
        <f t="shared" si="110"/>
        <v>1.1863429375407456E-14</v>
      </c>
      <c r="AZ149" s="67">
        <f t="shared" si="111"/>
        <v>3.5804831850547737E-14</v>
      </c>
      <c r="BA149" s="68">
        <f t="shared" si="112"/>
        <v>4.9798599979960726E-6</v>
      </c>
      <c r="BB149" s="69">
        <f t="shared" si="113"/>
        <v>-4.2713478816997895E-10</v>
      </c>
      <c r="BC149" s="43"/>
    </row>
    <row r="150" spans="2:55" x14ac:dyDescent="0.25">
      <c r="L150" s="42">
        <v>2.7</v>
      </c>
      <c r="M150" s="46">
        <f t="shared" si="76"/>
        <v>501.18723362727269</v>
      </c>
      <c r="N150" s="43">
        <f t="shared" si="77"/>
        <v>5.0118723362727273</v>
      </c>
      <c r="O150" s="47">
        <f t="shared" si="78"/>
        <v>0.19058830614766151</v>
      </c>
      <c r="P150" s="47">
        <f t="shared" si="79"/>
        <v>0.18943306734227558</v>
      </c>
      <c r="Q150" s="47">
        <f t="shared" si="80"/>
        <v>0.25086515609950222</v>
      </c>
      <c r="R150" s="43">
        <f t="shared" si="81"/>
        <v>0.27226900878237359</v>
      </c>
      <c r="S150" s="43">
        <f t="shared" si="82"/>
        <v>0.2706186676318223</v>
      </c>
      <c r="T150" s="7">
        <f t="shared" si="83"/>
        <v>2.7236259132029664E-6</v>
      </c>
      <c r="U150" s="36">
        <f t="shared" si="84"/>
        <v>1.6674811609294673E-7</v>
      </c>
      <c r="V150" s="36">
        <f t="shared" si="85"/>
        <v>2.626392423371148E-7</v>
      </c>
      <c r="W150" s="37">
        <f t="shared" si="95"/>
        <v>9.1951080923749793E-15</v>
      </c>
      <c r="X150" s="37">
        <f t="shared" si="96"/>
        <v>-6.7779390640084713</v>
      </c>
      <c r="Y150" s="37">
        <f t="shared" si="97"/>
        <v>-6.5806403831316134</v>
      </c>
      <c r="Z150" s="7">
        <f t="shared" si="86"/>
        <v>9.1951080923749793E-15</v>
      </c>
      <c r="AA150" s="19">
        <f t="shared" si="87"/>
        <v>0.28657105719565379</v>
      </c>
      <c r="AB150" s="47">
        <f t="shared" si="88"/>
        <v>3.611238056817712</v>
      </c>
      <c r="AC150" s="20">
        <f t="shared" si="89"/>
        <v>1.2435267934053291E-2</v>
      </c>
      <c r="AD150" s="20"/>
      <c r="AE150" s="29">
        <f t="shared" si="90"/>
        <v>2.626392423371148E-7</v>
      </c>
      <c r="AF150" s="20"/>
      <c r="AG150" s="20"/>
      <c r="AI150" s="60">
        <f t="shared" si="91"/>
        <v>0.27226900878237359</v>
      </c>
      <c r="AJ150" s="61">
        <f t="shared" si="98"/>
        <v>7.4130413143336224E-2</v>
      </c>
      <c r="AK150" s="61">
        <f t="shared" si="92"/>
        <v>0.2706186676318223</v>
      </c>
      <c r="AL150" s="61">
        <f t="shared" si="99"/>
        <v>7.3234463270822711E-2</v>
      </c>
      <c r="AM150" s="61">
        <f t="shared" si="100"/>
        <v>7.3681076394122857E-2</v>
      </c>
      <c r="AN150" s="61">
        <f t="shared" si="93"/>
        <v>1.6674811609294673E-7</v>
      </c>
      <c r="AO150" s="61">
        <f t="shared" si="101"/>
        <v>2.7804934220546839E-14</v>
      </c>
      <c r="AP150" s="61">
        <f t="shared" si="94"/>
        <v>2.626392423371148E-7</v>
      </c>
      <c r="AQ150" s="61">
        <f t="shared" si="102"/>
        <v>6.897937161541371E-14</v>
      </c>
      <c r="AR150" s="61">
        <f t="shared" si="103"/>
        <v>4.3794598871792787E-14</v>
      </c>
      <c r="AS150" s="62">
        <f t="shared" si="104"/>
        <v>1.6503411505512933E-3</v>
      </c>
      <c r="AT150" s="63">
        <f t="shared" si="105"/>
        <v>6.0614359229934313E-3</v>
      </c>
      <c r="AU150" s="64">
        <f t="shared" si="106"/>
        <v>-9.5891126244168075E-8</v>
      </c>
      <c r="AV150" s="65">
        <f t="shared" si="107"/>
        <v>-0.57506572482484664</v>
      </c>
      <c r="AW150" s="66">
        <f t="shared" si="108"/>
        <v>2.7236259132029664E-6</v>
      </c>
      <c r="AX150" s="66">
        <f t="shared" si="109"/>
        <v>7.4130413143336224E-2</v>
      </c>
      <c r="AY150" s="67">
        <f t="shared" si="110"/>
        <v>9.1951080923749793E-15</v>
      </c>
      <c r="AZ150" s="67">
        <f t="shared" si="111"/>
        <v>2.7804934220546839E-14</v>
      </c>
      <c r="BA150" s="68">
        <f t="shared" si="112"/>
        <v>6.4719260805933072E-6</v>
      </c>
      <c r="BB150" s="69">
        <f t="shared" si="113"/>
        <v>-3.7604363233007087E-10</v>
      </c>
      <c r="BC150" s="43"/>
    </row>
    <row r="151" spans="2:55" x14ac:dyDescent="0.25">
      <c r="L151" s="42">
        <v>2.72</v>
      </c>
      <c r="M151" s="46">
        <f t="shared" si="76"/>
        <v>524.80746024977293</v>
      </c>
      <c r="N151" s="43">
        <f t="shared" si="77"/>
        <v>5.2480746024977289</v>
      </c>
      <c r="O151" s="47">
        <f t="shared" si="78"/>
        <v>0.18825338314941364</v>
      </c>
      <c r="P151" s="47">
        <f t="shared" si="79"/>
        <v>0.18683314736481546</v>
      </c>
      <c r="Q151" s="47">
        <f t="shared" si="80"/>
        <v>0.24743144580796125</v>
      </c>
      <c r="R151" s="43">
        <f t="shared" si="81"/>
        <v>0.26893340449916237</v>
      </c>
      <c r="S151" s="43">
        <f t="shared" si="82"/>
        <v>0.26690449623545065</v>
      </c>
      <c r="T151" s="7">
        <f t="shared" si="83"/>
        <v>4.1164687425576863E-6</v>
      </c>
      <c r="U151" s="36">
        <f t="shared" si="84"/>
        <v>1.4694195959365707E-7</v>
      </c>
      <c r="V151" s="36">
        <f t="shared" si="85"/>
        <v>2.3133086579510467E-7</v>
      </c>
      <c r="W151" s="37">
        <f t="shared" si="95"/>
        <v>7.1214874898767209E-15</v>
      </c>
      <c r="X151" s="37">
        <f t="shared" si="96"/>
        <v>-6.83285417277368</v>
      </c>
      <c r="Y151" s="37">
        <f t="shared" si="97"/>
        <v>-6.6357664167314585</v>
      </c>
      <c r="Z151" s="7">
        <f t="shared" si="86"/>
        <v>7.1214874898767209E-15</v>
      </c>
      <c r="AA151" s="19">
        <f t="shared" si="87"/>
        <v>0.28149175707977869</v>
      </c>
      <c r="AB151" s="47">
        <f t="shared" si="88"/>
        <v>3.6113876189651508</v>
      </c>
      <c r="AC151" s="20">
        <f t="shared" si="89"/>
        <v>1.1710962646471944E-2</v>
      </c>
      <c r="AD151" s="20"/>
      <c r="AE151" s="29">
        <f t="shared" si="90"/>
        <v>2.3133086579510467E-7</v>
      </c>
      <c r="AF151" s="20"/>
      <c r="AG151" s="20"/>
      <c r="AI151" s="60">
        <f t="shared" si="91"/>
        <v>0.26893340449916237</v>
      </c>
      <c r="AJ151" s="61">
        <f t="shared" si="98"/>
        <v>7.2325176055510088E-2</v>
      </c>
      <c r="AK151" s="61">
        <f t="shared" si="92"/>
        <v>0.26690449623545065</v>
      </c>
      <c r="AL151" s="61">
        <f t="shared" si="99"/>
        <v>7.123801011069969E-2</v>
      </c>
      <c r="AM151" s="61">
        <f t="shared" si="100"/>
        <v>7.1779534848733603E-2</v>
      </c>
      <c r="AN151" s="61">
        <f t="shared" si="93"/>
        <v>1.4694195959365707E-7</v>
      </c>
      <c r="AO151" s="61">
        <f t="shared" si="101"/>
        <v>2.1591939489223949E-14</v>
      </c>
      <c r="AP151" s="61">
        <f t="shared" si="94"/>
        <v>2.3133086579510467E-7</v>
      </c>
      <c r="AQ151" s="61">
        <f t="shared" si="102"/>
        <v>5.3513969469512728E-14</v>
      </c>
      <c r="AR151" s="61">
        <f t="shared" si="103"/>
        <v>3.3992210734429978E-14</v>
      </c>
      <c r="AS151" s="62">
        <f t="shared" si="104"/>
        <v>2.0289082637117151E-3</v>
      </c>
      <c r="AT151" s="63">
        <f t="shared" si="105"/>
        <v>7.544277615828994E-3</v>
      </c>
      <c r="AU151" s="64">
        <f t="shared" si="106"/>
        <v>-8.4388906201447601E-8</v>
      </c>
      <c r="AV151" s="65">
        <f t="shared" si="107"/>
        <v>-0.57430094463698955</v>
      </c>
      <c r="AW151" s="66">
        <f t="shared" si="108"/>
        <v>4.1164687425576863E-6</v>
      </c>
      <c r="AX151" s="66">
        <f t="shared" si="109"/>
        <v>7.2325176055510088E-2</v>
      </c>
      <c r="AY151" s="67">
        <f t="shared" si="110"/>
        <v>7.1214874898767209E-15</v>
      </c>
      <c r="AZ151" s="67">
        <f t="shared" si="111"/>
        <v>2.1591939489223949E-14</v>
      </c>
      <c r="BA151" s="68">
        <f t="shared" si="112"/>
        <v>7.9565029949479015E-6</v>
      </c>
      <c r="BB151" s="69">
        <f t="shared" si="113"/>
        <v>-3.3093688706450041E-10</v>
      </c>
      <c r="BC151" s="43"/>
    </row>
    <row r="152" spans="2:55" x14ac:dyDescent="0.25">
      <c r="L152" s="42">
        <v>2.74</v>
      </c>
      <c r="M152" s="46">
        <f t="shared" si="76"/>
        <v>549.54087385762534</v>
      </c>
      <c r="N152" s="43">
        <f t="shared" si="77"/>
        <v>5.4954087385762538</v>
      </c>
      <c r="O152" s="47">
        <f t="shared" si="78"/>
        <v>0.18595009703686813</v>
      </c>
      <c r="P152" s="47">
        <f t="shared" si="79"/>
        <v>0.18426642033838159</v>
      </c>
      <c r="Q152" s="47">
        <f t="shared" si="80"/>
        <v>0.24404426034833551</v>
      </c>
      <c r="R152" s="43">
        <f t="shared" si="81"/>
        <v>0.26564299576695449</v>
      </c>
      <c r="S152" s="43">
        <f t="shared" si="82"/>
        <v>0.26323774334054512</v>
      </c>
      <c r="T152" s="7">
        <f t="shared" si="83"/>
        <v>5.7852392347481934E-6</v>
      </c>
      <c r="U152" s="36">
        <f t="shared" si="84"/>
        <v>1.2948688856415887E-7</v>
      </c>
      <c r="V152" s="36">
        <f t="shared" si="85"/>
        <v>2.0372527275885117E-7</v>
      </c>
      <c r="W152" s="37">
        <f t="shared" si="95"/>
        <v>5.5113376878387386E-15</v>
      </c>
      <c r="X152" s="37">
        <f t="shared" si="96"/>
        <v>-6.8877742046523478</v>
      </c>
      <c r="Y152" s="37">
        <f t="shared" si="97"/>
        <v>-6.6909550920656633</v>
      </c>
      <c r="Z152" s="7">
        <f t="shared" si="86"/>
        <v>5.5113376878387386E-15</v>
      </c>
      <c r="AA152" s="19">
        <f t="shared" si="87"/>
        <v>0.27650248451211279</v>
      </c>
      <c r="AB152" s="47">
        <f t="shared" si="88"/>
        <v>3.6115286262482242</v>
      </c>
      <c r="AC152" s="20">
        <f t="shared" si="89"/>
        <v>1.1028087183217647E-2</v>
      </c>
      <c r="AD152" s="20"/>
      <c r="AE152" s="29">
        <f t="shared" si="90"/>
        <v>2.0372527275885117E-7</v>
      </c>
      <c r="AF152" s="20"/>
      <c r="AG152" s="20"/>
      <c r="AI152" s="60">
        <f t="shared" si="91"/>
        <v>0.26564299576695449</v>
      </c>
      <c r="AJ152" s="61">
        <f t="shared" si="98"/>
        <v>7.05662012000422E-2</v>
      </c>
      <c r="AK152" s="61">
        <f t="shared" si="92"/>
        <v>0.26323774334054512</v>
      </c>
      <c r="AL152" s="61">
        <f t="shared" si="99"/>
        <v>6.9294109519022706E-2</v>
      </c>
      <c r="AM152" s="61">
        <f t="shared" si="100"/>
        <v>6.9927262739915078E-2</v>
      </c>
      <c r="AN152" s="61">
        <f t="shared" si="93"/>
        <v>1.2948688856415887E-7</v>
      </c>
      <c r="AO152" s="61">
        <f t="shared" si="101"/>
        <v>1.6766854310026898E-14</v>
      </c>
      <c r="AP152" s="61">
        <f t="shared" si="94"/>
        <v>2.0372527275885117E-7</v>
      </c>
      <c r="AQ152" s="61">
        <f t="shared" si="102"/>
        <v>4.1503986760668306E-14</v>
      </c>
      <c r="AR152" s="61">
        <f t="shared" si="103"/>
        <v>2.6379751691428232E-14</v>
      </c>
      <c r="AS152" s="62">
        <f t="shared" si="104"/>
        <v>2.4052524264093766E-3</v>
      </c>
      <c r="AT152" s="63">
        <f t="shared" si="105"/>
        <v>9.0544545300922461E-3</v>
      </c>
      <c r="AU152" s="64">
        <f t="shared" si="106"/>
        <v>-7.4238384194692293E-8</v>
      </c>
      <c r="AV152" s="65">
        <f t="shared" si="107"/>
        <v>-0.57332742347815591</v>
      </c>
      <c r="AW152" s="66">
        <f t="shared" si="108"/>
        <v>5.7852392347481934E-6</v>
      </c>
      <c r="AX152" s="66">
        <f t="shared" si="109"/>
        <v>7.05662012000422E-2</v>
      </c>
      <c r="AY152" s="67">
        <f t="shared" si="110"/>
        <v>5.5113376878387386E-15</v>
      </c>
      <c r="AZ152" s="67">
        <f t="shared" si="111"/>
        <v>1.6766854310026898E-14</v>
      </c>
      <c r="BA152" s="68">
        <f t="shared" si="112"/>
        <v>9.432362456507359E-6</v>
      </c>
      <c r="BB152" s="69">
        <f t="shared" si="113"/>
        <v>-2.91130918410558E-10</v>
      </c>
      <c r="BC152" s="43"/>
    </row>
    <row r="153" spans="2:55" x14ac:dyDescent="0.25">
      <c r="L153" s="42">
        <v>2.76</v>
      </c>
      <c r="M153" s="46">
        <f t="shared" si="76"/>
        <v>575.43993733715706</v>
      </c>
      <c r="N153" s="43">
        <f t="shared" si="77"/>
        <v>5.7543993733715704</v>
      </c>
      <c r="O153" s="47">
        <f t="shared" si="78"/>
        <v>0.18367804199735899</v>
      </c>
      <c r="P153" s="47">
        <f t="shared" si="79"/>
        <v>0.18173268858233496</v>
      </c>
      <c r="Q153" s="47">
        <f t="shared" si="80"/>
        <v>0.24070300293729263</v>
      </c>
      <c r="R153" s="43">
        <f t="shared" si="81"/>
        <v>0.26239720285336998</v>
      </c>
      <c r="S153" s="43">
        <f t="shared" si="82"/>
        <v>0.25961812654619282</v>
      </c>
      <c r="T153" s="7">
        <f t="shared" si="83"/>
        <v>7.7232651211134637E-6</v>
      </c>
      <c r="U153" s="36">
        <f t="shared" si="84"/>
        <v>1.1410406729158519E-7</v>
      </c>
      <c r="V153" s="36">
        <f t="shared" si="85"/>
        <v>1.7938860403476656E-7</v>
      </c>
      <c r="W153" s="37">
        <f t="shared" si="95"/>
        <v>4.2620707377717978E-15</v>
      </c>
      <c r="X153" s="37">
        <f t="shared" si="96"/>
        <v>-6.9426988746807403</v>
      </c>
      <c r="Y153" s="37">
        <f t="shared" si="97"/>
        <v>-6.7462051497089659</v>
      </c>
      <c r="Z153" s="7">
        <f t="shared" si="86"/>
        <v>4.2620707377717978E-15</v>
      </c>
      <c r="AA153" s="19">
        <f t="shared" si="87"/>
        <v>0.27160164380835961</v>
      </c>
      <c r="AB153" s="47">
        <f t="shared" si="88"/>
        <v>3.611661556137538</v>
      </c>
      <c r="AC153" s="20">
        <f t="shared" si="89"/>
        <v>1.0384329231380284E-2</v>
      </c>
      <c r="AD153" s="20"/>
      <c r="AE153" s="29">
        <f t="shared" si="90"/>
        <v>1.7938860403476656E-7</v>
      </c>
      <c r="AF153" s="20"/>
      <c r="AG153" s="20"/>
      <c r="AI153" s="60">
        <f t="shared" si="91"/>
        <v>0.26239720285336998</v>
      </c>
      <c r="AJ153" s="61">
        <f t="shared" si="98"/>
        <v>6.8852292065272602E-2</v>
      </c>
      <c r="AK153" s="61">
        <f t="shared" si="92"/>
        <v>0.25961812654619282</v>
      </c>
      <c r="AL153" s="61">
        <f t="shared" si="99"/>
        <v>6.740157163135499E-2</v>
      </c>
      <c r="AM153" s="61">
        <f t="shared" si="100"/>
        <v>6.8123070215753229E-2</v>
      </c>
      <c r="AN153" s="61">
        <f t="shared" si="93"/>
        <v>1.1410406729158519E-7</v>
      </c>
      <c r="AO153" s="61">
        <f t="shared" si="101"/>
        <v>1.3019738172482603E-14</v>
      </c>
      <c r="AP153" s="61">
        <f t="shared" si="94"/>
        <v>1.7938860403476656E-7</v>
      </c>
      <c r="AQ153" s="61">
        <f t="shared" si="102"/>
        <v>3.2180271257542263E-14</v>
      </c>
      <c r="AR153" s="61">
        <f t="shared" si="103"/>
        <v>2.0468969346126536E-14</v>
      </c>
      <c r="AS153" s="62">
        <f t="shared" si="104"/>
        <v>2.779076307177164E-3</v>
      </c>
      <c r="AT153" s="63">
        <f t="shared" si="105"/>
        <v>1.0591104923973362E-2</v>
      </c>
      <c r="AU153" s="64">
        <f t="shared" si="106"/>
        <v>-6.5284536743181364E-8</v>
      </c>
      <c r="AV153" s="65">
        <f t="shared" si="107"/>
        <v>-0.5721490766525541</v>
      </c>
      <c r="AW153" s="66">
        <f t="shared" si="108"/>
        <v>7.7232651211134637E-6</v>
      </c>
      <c r="AX153" s="66">
        <f t="shared" si="109"/>
        <v>6.8852292065272602E-2</v>
      </c>
      <c r="AY153" s="67">
        <f t="shared" si="110"/>
        <v>4.2620707377717978E-15</v>
      </c>
      <c r="AZ153" s="67">
        <f t="shared" si="111"/>
        <v>1.3019738172482603E-14</v>
      </c>
      <c r="BA153" s="68">
        <f t="shared" si="112"/>
        <v>1.089833845951829E-5</v>
      </c>
      <c r="BB153" s="69">
        <f t="shared" si="113"/>
        <v>-2.5601779114973084E-10</v>
      </c>
      <c r="BC153" s="43"/>
    </row>
    <row r="154" spans="2:55" x14ac:dyDescent="0.25">
      <c r="L154" s="42">
        <v>2.78</v>
      </c>
      <c r="M154" s="46">
        <f t="shared" si="76"/>
        <v>602.55958607435775</v>
      </c>
      <c r="N154" s="43">
        <f t="shared" si="77"/>
        <v>6.0255958607435778</v>
      </c>
      <c r="O154" s="47">
        <f t="shared" si="78"/>
        <v>0.18143681579277446</v>
      </c>
      <c r="P154" s="47">
        <f t="shared" si="79"/>
        <v>0.17923174715187218</v>
      </c>
      <c r="Q154" s="47">
        <f t="shared" si="80"/>
        <v>0.23740708204819774</v>
      </c>
      <c r="R154" s="43">
        <f t="shared" si="81"/>
        <v>0.25919545113253495</v>
      </c>
      <c r="S154" s="43">
        <f t="shared" si="82"/>
        <v>0.25604535307410314</v>
      </c>
      <c r="T154" s="7">
        <f t="shared" si="83"/>
        <v>9.923117777735828E-6</v>
      </c>
      <c r="U154" s="36">
        <f t="shared" si="84"/>
        <v>1.0054768726346512E-7</v>
      </c>
      <c r="V154" s="36">
        <f t="shared" si="85"/>
        <v>1.5793727892553757E-7</v>
      </c>
      <c r="W154" s="37">
        <f t="shared" si="95"/>
        <v>3.2935652311394154E-15</v>
      </c>
      <c r="X154" s="37">
        <f t="shared" si="96"/>
        <v>-6.997627914328965</v>
      </c>
      <c r="Y154" s="37">
        <f t="shared" si="97"/>
        <v>-6.8015153486441147</v>
      </c>
      <c r="Z154" s="7">
        <f t="shared" si="86"/>
        <v>3.2935652311394154E-15</v>
      </c>
      <c r="AA154" s="19">
        <f t="shared" si="87"/>
        <v>0.26678766756676786</v>
      </c>
      <c r="AB154" s="47">
        <f t="shared" si="88"/>
        <v>3.6117868603508936</v>
      </c>
      <c r="AC154" s="20">
        <f t="shared" si="89"/>
        <v>9.7775011947154739E-3</v>
      </c>
      <c r="AD154" s="20"/>
      <c r="AE154" s="29">
        <f t="shared" si="90"/>
        <v>1.5793727892553757E-7</v>
      </c>
      <c r="AF154" s="20"/>
      <c r="AG154" s="20"/>
      <c r="AI154" s="60">
        <f t="shared" si="91"/>
        <v>0.25919545113253495</v>
      </c>
      <c r="AJ154" s="61">
        <f t="shared" si="98"/>
        <v>6.7182281887798317E-2</v>
      </c>
      <c r="AK154" s="61">
        <f t="shared" si="92"/>
        <v>0.25604535307410314</v>
      </c>
      <c r="AL154" s="61">
        <f t="shared" si="99"/>
        <v>6.5559222830842145E-2</v>
      </c>
      <c r="AM154" s="61">
        <f t="shared" si="100"/>
        <v>6.6365790800431354E-2</v>
      </c>
      <c r="AN154" s="61">
        <f t="shared" si="93"/>
        <v>1.0054768726346512E-7</v>
      </c>
      <c r="AO154" s="61">
        <f t="shared" si="101"/>
        <v>1.0109837414031587E-14</v>
      </c>
      <c r="AP154" s="61">
        <f t="shared" si="94"/>
        <v>1.5793727892553757E-7</v>
      </c>
      <c r="AQ154" s="61">
        <f t="shared" si="102"/>
        <v>2.4944184074403054E-14</v>
      </c>
      <c r="AR154" s="61">
        <f t="shared" si="103"/>
        <v>1.5880228128647614E-14</v>
      </c>
      <c r="AS154" s="62">
        <f t="shared" si="104"/>
        <v>3.150098058431805E-3</v>
      </c>
      <c r="AT154" s="63">
        <f t="shared" si="105"/>
        <v>1.2153369376922664E-2</v>
      </c>
      <c r="AU154" s="64">
        <f t="shared" si="106"/>
        <v>-5.7389591662072449E-8</v>
      </c>
      <c r="AV154" s="65">
        <f t="shared" si="107"/>
        <v>-0.57076988266964801</v>
      </c>
      <c r="AW154" s="66">
        <f t="shared" si="108"/>
        <v>9.923117777735828E-6</v>
      </c>
      <c r="AX154" s="66">
        <f t="shared" si="109"/>
        <v>6.7182281887798317E-2</v>
      </c>
      <c r="AY154" s="67">
        <f t="shared" si="110"/>
        <v>3.2935652311394154E-15</v>
      </c>
      <c r="AZ154" s="67">
        <f t="shared" si="111"/>
        <v>1.0109837414031587E-14</v>
      </c>
      <c r="BA154" s="68">
        <f t="shared" si="112"/>
        <v>1.2353325719340412E-5</v>
      </c>
      <c r="BB154" s="69">
        <f t="shared" si="113"/>
        <v>-2.2505722220420567E-10</v>
      </c>
      <c r="BC154" s="43"/>
    </row>
    <row r="155" spans="2:55" x14ac:dyDescent="0.25">
      <c r="L155" s="42">
        <v>2.8</v>
      </c>
      <c r="M155" s="46">
        <f t="shared" si="76"/>
        <v>630.95734448019323</v>
      </c>
      <c r="N155" s="43">
        <f t="shared" si="77"/>
        <v>6.3095734448019325</v>
      </c>
      <c r="O155" s="47">
        <f t="shared" si="78"/>
        <v>0.17922601985035291</v>
      </c>
      <c r="P155" s="47">
        <f t="shared" si="79"/>
        <v>0.17676338420947516</v>
      </c>
      <c r="Q155" s="47">
        <f t="shared" si="80"/>
        <v>0.23415591154463666</v>
      </c>
      <c r="R155" s="43">
        <f t="shared" si="81"/>
        <v>0.25603717121478992</v>
      </c>
      <c r="S155" s="43">
        <f t="shared" si="82"/>
        <v>0.25251912029925022</v>
      </c>
      <c r="T155" s="7">
        <f t="shared" si="83"/>
        <v>1.2376682244329681E-5</v>
      </c>
      <c r="U155" s="36">
        <f t="shared" si="84"/>
        <v>8.8601062394421408E-8</v>
      </c>
      <c r="V155" s="36">
        <f t="shared" si="85"/>
        <v>1.3903224452278829E-7</v>
      </c>
      <c r="W155" s="37">
        <f t="shared" si="95"/>
        <v>2.5433041308645117E-15</v>
      </c>
      <c r="X155" s="37">
        <f t="shared" si="96"/>
        <v>-7.0525610705591273</v>
      </c>
      <c r="Y155" s="37">
        <f t="shared" si="97"/>
        <v>-6.8568844659737813</v>
      </c>
      <c r="Z155" s="7">
        <f t="shared" si="86"/>
        <v>2.5433041308645117E-15</v>
      </c>
      <c r="AA155" s="19">
        <f t="shared" si="87"/>
        <v>0.26205901616684374</v>
      </c>
      <c r="AB155" s="47">
        <f t="shared" si="88"/>
        <v>3.6119049661746918</v>
      </c>
      <c r="AC155" s="20">
        <f t="shared" si="89"/>
        <v>9.2055337942993469E-3</v>
      </c>
      <c r="AD155" s="20"/>
      <c r="AE155" s="29">
        <f t="shared" si="90"/>
        <v>1.3903224452278829E-7</v>
      </c>
      <c r="AF155" s="20"/>
      <c r="AG155" s="20"/>
      <c r="AI155" s="60">
        <f t="shared" si="91"/>
        <v>0.25603717121478992</v>
      </c>
      <c r="AJ155" s="61">
        <f t="shared" si="98"/>
        <v>6.5555033043671648E-2</v>
      </c>
      <c r="AK155" s="61">
        <f t="shared" si="92"/>
        <v>0.25251912029925022</v>
      </c>
      <c r="AL155" s="61">
        <f t="shared" si="99"/>
        <v>6.3765906116707211E-2</v>
      </c>
      <c r="AM155" s="61">
        <f t="shared" si="100"/>
        <v>6.465428123906726E-2</v>
      </c>
      <c r="AN155" s="61">
        <f t="shared" si="93"/>
        <v>8.8601062394421408E-8</v>
      </c>
      <c r="AO155" s="61">
        <f t="shared" si="101"/>
        <v>7.8501482574201561E-15</v>
      </c>
      <c r="AP155" s="61">
        <f t="shared" si="94"/>
        <v>1.3903224452278829E-7</v>
      </c>
      <c r="AQ155" s="61">
        <f t="shared" si="102"/>
        <v>1.9329965017044395E-14</v>
      </c>
      <c r="AR155" s="61">
        <f t="shared" si="103"/>
        <v>1.231840457180002E-14</v>
      </c>
      <c r="AS155" s="62">
        <f t="shared" si="104"/>
        <v>3.5180509155396944E-3</v>
      </c>
      <c r="AT155" s="63">
        <f t="shared" si="105"/>
        <v>1.3740391283218783E-2</v>
      </c>
      <c r="AU155" s="64">
        <f t="shared" si="106"/>
        <v>-5.0431182128366885E-8</v>
      </c>
      <c r="AV155" s="65">
        <f t="shared" si="107"/>
        <v>-0.56919387607187633</v>
      </c>
      <c r="AW155" s="66">
        <f t="shared" si="108"/>
        <v>1.2376682244329681E-5</v>
      </c>
      <c r="AX155" s="66">
        <f t="shared" si="109"/>
        <v>6.5555033043671648E-2</v>
      </c>
      <c r="AY155" s="67">
        <f t="shared" si="110"/>
        <v>2.5433041308645117E-15</v>
      </c>
      <c r="AZ155" s="67">
        <f t="shared" si="111"/>
        <v>7.8501482574201561E-15</v>
      </c>
      <c r="BA155" s="68">
        <f t="shared" si="112"/>
        <v>1.3796278100155664E-5</v>
      </c>
      <c r="BB155" s="69">
        <f t="shared" si="113"/>
        <v>-1.9776934167987014E-10</v>
      </c>
      <c r="BC155" s="43"/>
    </row>
    <row r="156" spans="2:55" x14ac:dyDescent="0.25">
      <c r="L156" s="42">
        <v>2.82</v>
      </c>
      <c r="M156" s="46">
        <f t="shared" si="76"/>
        <v>660.69344800759643</v>
      </c>
      <c r="N156" s="43">
        <f t="shared" si="77"/>
        <v>6.6069344800759646</v>
      </c>
      <c r="O156" s="47">
        <f t="shared" si="78"/>
        <v>0.17704525934251752</v>
      </c>
      <c r="P156" s="47">
        <f t="shared" si="79"/>
        <v>0.17432738138714138</v>
      </c>
      <c r="Q156" s="47">
        <f t="shared" si="80"/>
        <v>0.23094891079781993</v>
      </c>
      <c r="R156" s="43">
        <f t="shared" si="81"/>
        <v>0.25292179906073936</v>
      </c>
      <c r="S156" s="43">
        <f t="shared" si="82"/>
        <v>0.24903911626734485</v>
      </c>
      <c r="T156" s="7">
        <f t="shared" si="83"/>
        <v>1.5075225674121835E-5</v>
      </c>
      <c r="U156" s="36">
        <f t="shared" si="84"/>
        <v>7.807318468860407E-8</v>
      </c>
      <c r="V156" s="36">
        <f t="shared" si="85"/>
        <v>1.22373872482278E-7</v>
      </c>
      <c r="W156" s="37">
        <f t="shared" si="95"/>
        <v>1.9625509389925703E-15</v>
      </c>
      <c r="X156" s="37">
        <f t="shared" si="96"/>
        <v>-7.1074981049381432</v>
      </c>
      <c r="Y156" s="37">
        <f t="shared" si="97"/>
        <v>-6.9123112966350222</v>
      </c>
      <c r="Z156" s="7">
        <f t="shared" si="86"/>
        <v>1.9625509389925703E-15</v>
      </c>
      <c r="AA156" s="19">
        <f t="shared" si="87"/>
        <v>0.25741417727694277</v>
      </c>
      <c r="AB156" s="47">
        <f t="shared" si="88"/>
        <v>3.6120162777226428</v>
      </c>
      <c r="AC156" s="20">
        <f t="shared" si="89"/>
        <v>8.6664699728016461E-3</v>
      </c>
      <c r="AD156" s="20"/>
      <c r="AE156" s="29">
        <f t="shared" si="90"/>
        <v>1.22373872482278E-7</v>
      </c>
      <c r="AF156" s="20"/>
      <c r="AG156" s="20"/>
      <c r="AI156" s="60">
        <f t="shared" si="91"/>
        <v>0.25292179906073936</v>
      </c>
      <c r="AJ156" s="61">
        <f t="shared" si="98"/>
        <v>6.3969436440121014E-2</v>
      </c>
      <c r="AK156" s="61">
        <f t="shared" si="92"/>
        <v>0.24903911626734485</v>
      </c>
      <c r="AL156" s="61">
        <f t="shared" si="99"/>
        <v>6.2020481431220104E-2</v>
      </c>
      <c r="AM156" s="61">
        <f t="shared" si="100"/>
        <v>6.2987421322833498E-2</v>
      </c>
      <c r="AN156" s="61">
        <f t="shared" si="93"/>
        <v>7.807318468860407E-8</v>
      </c>
      <c r="AO156" s="61">
        <f t="shared" si="101"/>
        <v>6.0954221674208812E-15</v>
      </c>
      <c r="AP156" s="61">
        <f t="shared" si="94"/>
        <v>1.22373872482278E-7</v>
      </c>
      <c r="AQ156" s="61">
        <f t="shared" si="102"/>
        <v>1.4975364666308837E-14</v>
      </c>
      <c r="AR156" s="61">
        <f t="shared" si="103"/>
        <v>9.5541179473685741E-15</v>
      </c>
      <c r="AS156" s="62">
        <f t="shared" si="104"/>
        <v>3.8826827933945152E-3</v>
      </c>
      <c r="AT156" s="63">
        <f t="shared" si="105"/>
        <v>1.5351317315523626E-2</v>
      </c>
      <c r="AU156" s="64">
        <f t="shared" si="106"/>
        <v>-4.4300687793673932E-8</v>
      </c>
      <c r="AV156" s="65">
        <f t="shared" si="107"/>
        <v>-0.56742514053151294</v>
      </c>
      <c r="AW156" s="66">
        <f t="shared" si="108"/>
        <v>1.5075225674121835E-5</v>
      </c>
      <c r="AX156" s="66">
        <f t="shared" si="109"/>
        <v>6.3969436440121014E-2</v>
      </c>
      <c r="AY156" s="67">
        <f t="shared" si="110"/>
        <v>1.9625509389925703E-15</v>
      </c>
      <c r="AZ156" s="67">
        <f t="shared" si="111"/>
        <v>6.0954221674208812E-15</v>
      </c>
      <c r="BA156" s="68">
        <f t="shared" si="112"/>
        <v>1.5226207032919667E-5</v>
      </c>
      <c r="BB156" s="69">
        <f t="shared" si="113"/>
        <v>-1.7372818742617229E-10</v>
      </c>
      <c r="BC156" s="43"/>
    </row>
    <row r="157" spans="2:55" x14ac:dyDescent="0.25">
      <c r="L157" s="42">
        <v>2.84</v>
      </c>
      <c r="M157" s="46">
        <f t="shared" si="76"/>
        <v>691.83097091893671</v>
      </c>
      <c r="N157" s="43">
        <f t="shared" si="77"/>
        <v>6.9183097091893675</v>
      </c>
      <c r="O157" s="47">
        <f t="shared" si="78"/>
        <v>0.17489414325656427</v>
      </c>
      <c r="P157" s="47">
        <f t="shared" si="79"/>
        <v>0.17192351413941831</v>
      </c>
      <c r="Q157" s="47">
        <f t="shared" si="80"/>
        <v>0.22778550478906509</v>
      </c>
      <c r="R157" s="43">
        <f t="shared" si="81"/>
        <v>0.24984877608080611</v>
      </c>
      <c r="S157" s="43">
        <f t="shared" si="82"/>
        <v>0.24560502019916902</v>
      </c>
      <c r="T157" s="7">
        <f t="shared" si="83"/>
        <v>1.8009463982929348E-5</v>
      </c>
      <c r="U157" s="36">
        <f t="shared" si="84"/>
        <v>6.879568625297334E-8</v>
      </c>
      <c r="V157" s="36">
        <f t="shared" si="85"/>
        <v>1.076974317595082E-7</v>
      </c>
      <c r="W157" s="37">
        <f t="shared" si="95"/>
        <v>1.5133458034552054E-15</v>
      </c>
      <c r="X157" s="37">
        <f t="shared" si="96"/>
        <v>-7.1624387928003106</v>
      </c>
      <c r="Y157" s="37">
        <f t="shared" si="97"/>
        <v>-6.9677946531177355</v>
      </c>
      <c r="Z157" s="7">
        <f t="shared" si="86"/>
        <v>1.5133458034552054E-15</v>
      </c>
      <c r="AA157" s="19">
        <f t="shared" si="87"/>
        <v>0.25285166537059239</v>
      </c>
      <c r="AB157" s="47">
        <f t="shared" si="88"/>
        <v>3.6121211771343682</v>
      </c>
      <c r="AC157" s="20">
        <f t="shared" si="89"/>
        <v>8.1584590898474574E-3</v>
      </c>
      <c r="AD157" s="20"/>
      <c r="AE157" s="29">
        <f t="shared" si="90"/>
        <v>1.076974317595082E-7</v>
      </c>
      <c r="AF157" s="20"/>
      <c r="AG157" s="20"/>
      <c r="AI157" s="60">
        <f t="shared" si="91"/>
        <v>0.24984877608080611</v>
      </c>
      <c r="AJ157" s="61">
        <f t="shared" si="98"/>
        <v>6.2424410909076793E-2</v>
      </c>
      <c r="AK157" s="61">
        <f t="shared" si="92"/>
        <v>0.24560502019916902</v>
      </c>
      <c r="AL157" s="61">
        <f t="shared" si="99"/>
        <v>6.0321825947034224E-2</v>
      </c>
      <c r="AM157" s="61">
        <f t="shared" si="100"/>
        <v>6.1364113696064045E-2</v>
      </c>
      <c r="AN157" s="61">
        <f t="shared" si="93"/>
        <v>6.879568625297334E-8</v>
      </c>
      <c r="AO157" s="61">
        <f t="shared" si="101"/>
        <v>4.7328464470175451E-15</v>
      </c>
      <c r="AP157" s="61">
        <f t="shared" si="94"/>
        <v>1.076974317595082E-7</v>
      </c>
      <c r="AQ157" s="61">
        <f t="shared" si="102"/>
        <v>1.1598736807593926E-14</v>
      </c>
      <c r="AR157" s="61">
        <f t="shared" si="103"/>
        <v>7.4091187255781327E-15</v>
      </c>
      <c r="AS157" s="62">
        <f t="shared" si="104"/>
        <v>4.2437558816370846E-3</v>
      </c>
      <c r="AT157" s="63">
        <f t="shared" si="105"/>
        <v>1.6985297859792473E-2</v>
      </c>
      <c r="AU157" s="64">
        <f t="shared" si="106"/>
        <v>-3.8901745506534862E-8</v>
      </c>
      <c r="AV157" s="65">
        <f t="shared" si="107"/>
        <v>-0.56546780220327453</v>
      </c>
      <c r="AW157" s="66">
        <f t="shared" si="108"/>
        <v>1.8009463982929348E-5</v>
      </c>
      <c r="AX157" s="66">
        <f t="shared" si="109"/>
        <v>6.2424410909076793E-2</v>
      </c>
      <c r="AY157" s="67">
        <f t="shared" si="110"/>
        <v>1.5133458034552054E-15</v>
      </c>
      <c r="AZ157" s="67">
        <f t="shared" si="111"/>
        <v>4.7328464470175451E-15</v>
      </c>
      <c r="BA157" s="68">
        <f t="shared" si="112"/>
        <v>1.6642179927988566E-5</v>
      </c>
      <c r="BB157" s="69">
        <f t="shared" si="113"/>
        <v>-1.5255586473150927E-10</v>
      </c>
      <c r="BC157" s="43"/>
    </row>
    <row r="158" spans="2:55" x14ac:dyDescent="0.25">
      <c r="L158" s="42">
        <v>2.86</v>
      </c>
      <c r="M158" s="46">
        <f t="shared" si="76"/>
        <v>724.43596007499025</v>
      </c>
      <c r="N158" s="43">
        <f t="shared" si="77"/>
        <v>7.2443596007499025</v>
      </c>
      <c r="O158" s="47">
        <f t="shared" si="78"/>
        <v>0.17277228445496071</v>
      </c>
      <c r="P158" s="47">
        <f t="shared" si="79"/>
        <v>0.16955155208727493</v>
      </c>
      <c r="Q158" s="47">
        <f t="shared" si="80"/>
        <v>0.22466512419847162</v>
      </c>
      <c r="R158" s="43">
        <f t="shared" si="81"/>
        <v>0.24681754922137245</v>
      </c>
      <c r="S158" s="43">
        <f t="shared" si="82"/>
        <v>0.24221650298182135</v>
      </c>
      <c r="T158" s="7">
        <f t="shared" si="83"/>
        <v>2.1169626498487305E-5</v>
      </c>
      <c r="U158" s="36">
        <f t="shared" si="84"/>
        <v>6.0620159893762184E-8</v>
      </c>
      <c r="V158" s="36">
        <f t="shared" si="85"/>
        <v>9.4769073500448989E-8</v>
      </c>
      <c r="W158" s="37">
        <f t="shared" si="95"/>
        <v>1.1661483005169592E-15</v>
      </c>
      <c r="X158" s="37">
        <f t="shared" si="96"/>
        <v>-7.2173829224572286</v>
      </c>
      <c r="Y158" s="37">
        <f t="shared" si="97"/>
        <v>-7.0233333651872529</v>
      </c>
      <c r="Z158" s="7">
        <f t="shared" si="86"/>
        <v>1.1661483005169592E-15</v>
      </c>
      <c r="AA158" s="19">
        <f t="shared" si="87"/>
        <v>0.24837002125138435</v>
      </c>
      <c r="AB158" s="47">
        <f t="shared" si="88"/>
        <v>3.6122200257164048</v>
      </c>
      <c r="AC158" s="20">
        <f t="shared" si="89"/>
        <v>7.6797513963228299E-3</v>
      </c>
      <c r="AD158" s="20"/>
      <c r="AE158" s="29">
        <f t="shared" si="90"/>
        <v>9.4769073500448989E-8</v>
      </c>
      <c r="AF158" s="20"/>
      <c r="AG158" s="20"/>
      <c r="AI158" s="60">
        <f t="shared" si="91"/>
        <v>0.24681754922137245</v>
      </c>
      <c r="AJ158" s="61">
        <f t="shared" si="98"/>
        <v>6.091890260364461E-2</v>
      </c>
      <c r="AK158" s="61">
        <f t="shared" si="92"/>
        <v>0.24221650298182135</v>
      </c>
      <c r="AL158" s="61">
        <f t="shared" si="99"/>
        <v>5.866883431674267E-2</v>
      </c>
      <c r="AM158" s="61">
        <f t="shared" si="100"/>
        <v>5.9783283646944393E-2</v>
      </c>
      <c r="AN158" s="61">
        <f t="shared" si="93"/>
        <v>6.0620159893762184E-8</v>
      </c>
      <c r="AO158" s="61">
        <f t="shared" si="101"/>
        <v>3.6748037855452936E-15</v>
      </c>
      <c r="AP158" s="61">
        <f t="shared" si="94"/>
        <v>9.4769073500448989E-8</v>
      </c>
      <c r="AQ158" s="61">
        <f t="shared" si="102"/>
        <v>8.9811772921335022E-15</v>
      </c>
      <c r="AR158" s="61">
        <f t="shared" si="103"/>
        <v>5.7449163885809183E-15</v>
      </c>
      <c r="AS158" s="62">
        <f t="shared" si="104"/>
        <v>4.6010462395510987E-3</v>
      </c>
      <c r="AT158" s="63">
        <f t="shared" si="105"/>
        <v>1.864148742285901E-2</v>
      </c>
      <c r="AU158" s="64">
        <f t="shared" si="106"/>
        <v>-3.4148913606686805E-8</v>
      </c>
      <c r="AV158" s="65">
        <f t="shared" si="107"/>
        <v>-0.5633260233317321</v>
      </c>
      <c r="AW158" s="66">
        <f t="shared" si="108"/>
        <v>2.1169626498487305E-5</v>
      </c>
      <c r="AX158" s="66">
        <f t="shared" si="109"/>
        <v>6.091890260364461E-2</v>
      </c>
      <c r="AY158" s="67">
        <f t="shared" si="110"/>
        <v>1.1661483005169592E-15</v>
      </c>
      <c r="AZ158" s="67">
        <f t="shared" si="111"/>
        <v>3.6748037855452936E-15</v>
      </c>
      <c r="BA158" s="68">
        <f t="shared" si="112"/>
        <v>1.8043318586474896E-5</v>
      </c>
      <c r="BB158" s="69">
        <f t="shared" si="113"/>
        <v>-1.3391730826151688E-10</v>
      </c>
      <c r="BC158" s="43"/>
    </row>
    <row r="159" spans="2:55" x14ac:dyDescent="0.25">
      <c r="L159" s="42">
        <v>2.88</v>
      </c>
      <c r="M159" s="46">
        <f t="shared" si="76"/>
        <v>758.57757502918378</v>
      </c>
      <c r="N159" s="43">
        <f t="shared" si="77"/>
        <v>7.5857757502918375</v>
      </c>
      <c r="O159" s="47">
        <f t="shared" si="78"/>
        <v>0.17067929972696341</v>
      </c>
      <c r="P159" s="47">
        <f t="shared" si="79"/>
        <v>0.16721125935285791</v>
      </c>
      <c r="Q159" s="47">
        <f t="shared" si="80"/>
        <v>0.22158720548082855</v>
      </c>
      <c r="R159" s="43">
        <f t="shared" si="81"/>
        <v>0.24382757103851918</v>
      </c>
      <c r="S159" s="43">
        <f t="shared" si="82"/>
        <v>0.23887322764693988</v>
      </c>
      <c r="T159" s="7">
        <f t="shared" si="83"/>
        <v>2.4545518441685449E-5</v>
      </c>
      <c r="U159" s="36">
        <f t="shared" si="84"/>
        <v>5.3415796114570908E-8</v>
      </c>
      <c r="V159" s="36">
        <f t="shared" si="85"/>
        <v>8.3382271190550599E-8</v>
      </c>
      <c r="W159" s="37">
        <f t="shared" si="95"/>
        <v>8.9798962847931194E-16</v>
      </c>
      <c r="X159" s="37">
        <f t="shared" si="96"/>
        <v>-7.2723302944517823</v>
      </c>
      <c r="Y159" s="37">
        <f t="shared" si="97"/>
        <v>-7.0789262796092185</v>
      </c>
      <c r="Z159" s="7">
        <f t="shared" si="86"/>
        <v>8.9798962847931194E-16</v>
      </c>
      <c r="AA159" s="19">
        <f t="shared" si="87"/>
        <v>0.24396781158629324</v>
      </c>
      <c r="AB159" s="47">
        <f t="shared" si="88"/>
        <v>3.6123131650280365</v>
      </c>
      <c r="AC159" s="20">
        <f t="shared" si="89"/>
        <v>7.2286927758645212E-3</v>
      </c>
      <c r="AD159" s="20"/>
      <c r="AE159" s="29">
        <f t="shared" si="90"/>
        <v>8.3382271190550599E-8</v>
      </c>
      <c r="AF159" s="20"/>
      <c r="AG159" s="20"/>
      <c r="AI159" s="60">
        <f t="shared" si="91"/>
        <v>0.24382757103851918</v>
      </c>
      <c r="AJ159" s="61">
        <f t="shared" si="98"/>
        <v>5.9451884398544118E-2</v>
      </c>
      <c r="AK159" s="61">
        <f t="shared" si="92"/>
        <v>0.23887322764693988</v>
      </c>
      <c r="AL159" s="61">
        <f t="shared" si="99"/>
        <v>5.7060418886466763E-2</v>
      </c>
      <c r="AM159" s="61">
        <f t="shared" si="100"/>
        <v>5.8243878883284597E-2</v>
      </c>
      <c r="AN159" s="61">
        <f t="shared" si="93"/>
        <v>5.3415796114570908E-8</v>
      </c>
      <c r="AO159" s="61">
        <f t="shared" si="101"/>
        <v>2.8532472745534086E-15</v>
      </c>
      <c r="AP159" s="61">
        <f t="shared" si="94"/>
        <v>8.3382271190550599E-8</v>
      </c>
      <c r="AQ159" s="61">
        <f t="shared" si="102"/>
        <v>6.9526031488945247E-15</v>
      </c>
      <c r="AR159" s="61">
        <f t="shared" si="103"/>
        <v>4.4539303974843108E-15</v>
      </c>
      <c r="AS159" s="62">
        <f t="shared" si="104"/>
        <v>4.9543433915792967E-3</v>
      </c>
      <c r="AT159" s="63">
        <f t="shared" si="105"/>
        <v>2.0319045013972695E-2</v>
      </c>
      <c r="AU159" s="64">
        <f t="shared" si="106"/>
        <v>-2.996647507597969E-8</v>
      </c>
      <c r="AV159" s="65">
        <f t="shared" si="107"/>
        <v>-0.56100399611577356</v>
      </c>
      <c r="AW159" s="66">
        <f t="shared" si="108"/>
        <v>2.4545518441685449E-5</v>
      </c>
      <c r="AX159" s="66">
        <f t="shared" si="109"/>
        <v>5.9451884398544118E-2</v>
      </c>
      <c r="AY159" s="67">
        <f t="shared" si="110"/>
        <v>8.9798962847931194E-16</v>
      </c>
      <c r="AZ159" s="67">
        <f t="shared" si="111"/>
        <v>2.8532472745534086E-15</v>
      </c>
      <c r="BA159" s="68">
        <f t="shared" si="112"/>
        <v>1.9428797614036458E-5</v>
      </c>
      <c r="BB159" s="69">
        <f t="shared" si="113"/>
        <v>-1.1751558853325368E-10</v>
      </c>
      <c r="BC159" s="43"/>
    </row>
    <row r="160" spans="2:55" x14ac:dyDescent="0.25">
      <c r="L160" s="42">
        <v>2.9</v>
      </c>
      <c r="M160" s="46">
        <f t="shared" si="76"/>
        <v>794.32823472428208</v>
      </c>
      <c r="N160" s="43">
        <f t="shared" si="77"/>
        <v>7.9432823472428211</v>
      </c>
      <c r="O160" s="47">
        <f t="shared" si="78"/>
        <v>0.16861480983221205</v>
      </c>
      <c r="P160" s="47">
        <f t="shared" si="79"/>
        <v>0.16490239488518693</v>
      </c>
      <c r="Q160" s="47">
        <f t="shared" si="80"/>
        <v>0.21855119092972361</v>
      </c>
      <c r="R160" s="43">
        <f t="shared" si="81"/>
        <v>0.24087829976030295</v>
      </c>
      <c r="S160" s="43">
        <f t="shared" si="82"/>
        <v>0.23557484983598134</v>
      </c>
      <c r="T160" s="7">
        <f t="shared" si="83"/>
        <v>2.8126581099786862E-5</v>
      </c>
      <c r="U160" s="36">
        <f t="shared" si="84"/>
        <v>4.7067299271770362E-8</v>
      </c>
      <c r="V160" s="36">
        <f t="shared" si="85"/>
        <v>7.3354665345287528E-8</v>
      </c>
      <c r="W160" s="37">
        <f t="shared" si="95"/>
        <v>6.9102561508310128E-16</v>
      </c>
      <c r="X160" s="37">
        <f t="shared" si="96"/>
        <v>-7.3272807208567219</v>
      </c>
      <c r="Y160" s="37">
        <f t="shared" si="97"/>
        <v>-7.134572259880926</v>
      </c>
      <c r="Z160" s="7">
        <f t="shared" si="86"/>
        <v>6.9102561508310128E-16</v>
      </c>
      <c r="AA160" s="19">
        <f t="shared" si="87"/>
        <v>0.23964362844726111</v>
      </c>
      <c r="AB160" s="47">
        <f t="shared" si="88"/>
        <v>3.6124009179143193</v>
      </c>
      <c r="AC160" s="20">
        <f t="shared" si="89"/>
        <v>6.8037197420881034E-3</v>
      </c>
      <c r="AD160" s="20"/>
      <c r="AE160" s="29">
        <f t="shared" si="90"/>
        <v>7.3354665345287528E-8</v>
      </c>
      <c r="AF160" s="20"/>
      <c r="AG160" s="20"/>
      <c r="AI160" s="60">
        <f t="shared" si="91"/>
        <v>0.24087829976030295</v>
      </c>
      <c r="AJ160" s="61">
        <f t="shared" si="98"/>
        <v>5.8022355295414364E-2</v>
      </c>
      <c r="AK160" s="61">
        <f t="shared" si="92"/>
        <v>0.23557484983598134</v>
      </c>
      <c r="AL160" s="61">
        <f t="shared" si="99"/>
        <v>5.5495509875245159E-2</v>
      </c>
      <c r="AM160" s="61">
        <f t="shared" si="100"/>
        <v>5.6744869294779871E-2</v>
      </c>
      <c r="AN160" s="61">
        <f t="shared" si="93"/>
        <v>4.7067299271770362E-8</v>
      </c>
      <c r="AO160" s="61">
        <f t="shared" si="101"/>
        <v>2.215330660738395E-15</v>
      </c>
      <c r="AP160" s="61">
        <f t="shared" si="94"/>
        <v>7.3354665345287528E-8</v>
      </c>
      <c r="AQ160" s="61">
        <f t="shared" si="102"/>
        <v>5.3809069279191268E-15</v>
      </c>
      <c r="AR160" s="61">
        <f t="shared" si="103"/>
        <v>3.4526059867872104E-15</v>
      </c>
      <c r="AS160" s="62">
        <f t="shared" si="104"/>
        <v>5.3034499243216071E-3</v>
      </c>
      <c r="AT160" s="63">
        <f t="shared" si="105"/>
        <v>2.2017134501526495E-2</v>
      </c>
      <c r="AU160" s="64">
        <f t="shared" si="106"/>
        <v>-2.6287366073517166E-8</v>
      </c>
      <c r="AV160" s="65">
        <f t="shared" si="107"/>
        <v>-0.55850593682318173</v>
      </c>
      <c r="AW160" s="66">
        <f t="shared" si="108"/>
        <v>2.8126581099786862E-5</v>
      </c>
      <c r="AX160" s="66">
        <f t="shared" si="109"/>
        <v>5.8022355295414364E-2</v>
      </c>
      <c r="AY160" s="67">
        <f t="shared" si="110"/>
        <v>6.9102561508310128E-16</v>
      </c>
      <c r="AZ160" s="67">
        <f t="shared" si="111"/>
        <v>2.215330660738395E-15</v>
      </c>
      <c r="BA160" s="68">
        <f t="shared" si="112"/>
        <v>2.0797842840476889E-5</v>
      </c>
      <c r="BB160" s="69">
        <f t="shared" si="113"/>
        <v>-1.0308771009222418E-10</v>
      </c>
      <c r="BC160" s="43"/>
    </row>
    <row r="161" spans="12:55" x14ac:dyDescent="0.25">
      <c r="L161" s="42">
        <v>2.92</v>
      </c>
      <c r="M161" s="46">
        <f t="shared" si="76"/>
        <v>831.7637711026714</v>
      </c>
      <c r="N161" s="43">
        <f t="shared" si="77"/>
        <v>8.3176377110267143</v>
      </c>
      <c r="O161" s="47">
        <f t="shared" si="78"/>
        <v>0.16657843953691473</v>
      </c>
      <c r="P161" s="47">
        <f t="shared" si="79"/>
        <v>0.16262471277685683</v>
      </c>
      <c r="Q161" s="47">
        <f t="shared" si="80"/>
        <v>0.21555652873075695</v>
      </c>
      <c r="R161" s="43">
        <f t="shared" si="81"/>
        <v>0.23796919933844962</v>
      </c>
      <c r="S161" s="43">
        <f t="shared" si="82"/>
        <v>0.23232101825265264</v>
      </c>
      <c r="T161" s="7">
        <f t="shared" si="83"/>
        <v>3.1901949577954786E-5</v>
      </c>
      <c r="U161" s="36">
        <f t="shared" si="84"/>
        <v>4.147305000786926E-8</v>
      </c>
      <c r="V161" s="36">
        <f t="shared" si="85"/>
        <v>6.4525267556237503E-8</v>
      </c>
      <c r="W161" s="37">
        <f t="shared" si="95"/>
        <v>5.3140473389729675E-16</v>
      </c>
      <c r="X161" s="37">
        <f t="shared" si="96"/>
        <v>-7.3822340246099554</v>
      </c>
      <c r="Y161" s="37">
        <f t="shared" si="97"/>
        <v>-7.1902701859633789</v>
      </c>
      <c r="Z161" s="7">
        <f t="shared" si="86"/>
        <v>5.3140473389729675E-16</v>
      </c>
      <c r="AA161" s="19">
        <f t="shared" si="87"/>
        <v>0.2353960888609104</v>
      </c>
      <c r="AB161" s="47">
        <f t="shared" si="88"/>
        <v>3.6124835894885674</v>
      </c>
      <c r="AC161" s="20">
        <f t="shared" si="89"/>
        <v>6.4033546805667384E-3</v>
      </c>
      <c r="AD161" s="20"/>
      <c r="AE161" s="29">
        <f t="shared" si="90"/>
        <v>6.4525267556237503E-8</v>
      </c>
      <c r="AF161" s="20"/>
      <c r="AG161" s="20"/>
      <c r="AI161" s="60">
        <f t="shared" si="91"/>
        <v>0.23796919933844962</v>
      </c>
      <c r="AJ161" s="61">
        <f t="shared" si="98"/>
        <v>5.6629339833782773E-2</v>
      </c>
      <c r="AK161" s="61">
        <f t="shared" si="92"/>
        <v>0.23232101825265264</v>
      </c>
      <c r="AL161" s="61">
        <f t="shared" si="99"/>
        <v>5.3973055521949358E-2</v>
      </c>
      <c r="AM161" s="61">
        <f t="shared" si="100"/>
        <v>5.5285246703077086E-2</v>
      </c>
      <c r="AN161" s="61">
        <f t="shared" si="93"/>
        <v>4.147305000786926E-8</v>
      </c>
      <c r="AO161" s="61">
        <f t="shared" si="101"/>
        <v>1.7200138769552245E-15</v>
      </c>
      <c r="AP161" s="61">
        <f t="shared" si="94"/>
        <v>6.4525267556237503E-8</v>
      </c>
      <c r="AQ161" s="61">
        <f t="shared" si="102"/>
        <v>4.1635101532040363E-15</v>
      </c>
      <c r="AR161" s="61">
        <f t="shared" si="103"/>
        <v>2.6760596481309818E-15</v>
      </c>
      <c r="AS161" s="62">
        <f t="shared" si="104"/>
        <v>5.6481810857969827E-3</v>
      </c>
      <c r="AT161" s="63">
        <f t="shared" si="105"/>
        <v>2.3734924946164592E-2</v>
      </c>
      <c r="AU161" s="64">
        <f t="shared" si="106"/>
        <v>-2.3052217548368243E-8</v>
      </c>
      <c r="AV161" s="65">
        <f t="shared" si="107"/>
        <v>-0.55583608015311692</v>
      </c>
      <c r="AW161" s="66">
        <f t="shared" si="108"/>
        <v>3.1901949577954786E-5</v>
      </c>
      <c r="AX161" s="66">
        <f t="shared" si="109"/>
        <v>5.6629339833782773E-2</v>
      </c>
      <c r="AY161" s="67">
        <f t="shared" si="110"/>
        <v>5.3140473389729675E-16</v>
      </c>
      <c r="AZ161" s="67">
        <f t="shared" si="111"/>
        <v>1.7200138769552245E-15</v>
      </c>
      <c r="BA161" s="68">
        <f t="shared" si="112"/>
        <v>2.2149729748223462E-5</v>
      </c>
      <c r="BB161" s="69">
        <f t="shared" si="113"/>
        <v>-9.0400853130855851E-11</v>
      </c>
      <c r="BC161" s="43"/>
    </row>
    <row r="162" spans="12:55" x14ac:dyDescent="0.25">
      <c r="L162" s="42">
        <v>2.94</v>
      </c>
      <c r="M162" s="46">
        <f t="shared" si="76"/>
        <v>870.96358995608091</v>
      </c>
      <c r="N162" s="43">
        <f t="shared" si="77"/>
        <v>8.7096358995608085</v>
      </c>
      <c r="O162" s="47">
        <f t="shared" si="78"/>
        <v>0.16456981764319495</v>
      </c>
      <c r="P162" s="47">
        <f t="shared" si="79"/>
        <v>0.16037796257182313</v>
      </c>
      <c r="Q162" s="47">
        <f t="shared" si="80"/>
        <v>0.21260267300469846</v>
      </c>
      <c r="R162" s="43">
        <f t="shared" si="81"/>
        <v>0.23509973949027851</v>
      </c>
      <c r="S162" s="43">
        <f t="shared" si="82"/>
        <v>0.22911137510260449</v>
      </c>
      <c r="T162" s="7">
        <f t="shared" si="83"/>
        <v>3.5860508039562532E-5</v>
      </c>
      <c r="U162" s="36">
        <f t="shared" si="84"/>
        <v>3.6543484937920807E-8</v>
      </c>
      <c r="V162" s="36">
        <f t="shared" si="85"/>
        <v>5.675198364628495E-8</v>
      </c>
      <c r="W162" s="37">
        <f t="shared" si="95"/>
        <v>4.0838342004595521E-16</v>
      </c>
      <c r="X162" s="37">
        <f t="shared" si="96"/>
        <v>-7.43719003888988</v>
      </c>
      <c r="Y162" s="37">
        <f t="shared" si="97"/>
        <v>-7.246018954018898</v>
      </c>
      <c r="Z162" s="7">
        <f t="shared" si="86"/>
        <v>4.0838342004595521E-16</v>
      </c>
      <c r="AA162" s="19">
        <f t="shared" si="87"/>
        <v>0.23122383436623739</v>
      </c>
      <c r="AB162" s="47">
        <f t="shared" si="88"/>
        <v>3.6125614680665135</v>
      </c>
      <c r="AC162" s="20">
        <f t="shared" si="89"/>
        <v>6.0262013248439253E-3</v>
      </c>
      <c r="AD162" s="20"/>
      <c r="AE162" s="29">
        <f t="shared" si="90"/>
        <v>5.675198364628495E-8</v>
      </c>
      <c r="AF162" s="20"/>
      <c r="AG162" s="20"/>
      <c r="AI162" s="60">
        <f t="shared" si="91"/>
        <v>0.23509973949027851</v>
      </c>
      <c r="AJ162" s="61">
        <f t="shared" si="98"/>
        <v>5.5271887508396823E-2</v>
      </c>
      <c r="AK162" s="61">
        <f t="shared" si="92"/>
        <v>0.22911137510260449</v>
      </c>
      <c r="AL162" s="61">
        <f t="shared" si="99"/>
        <v>5.2492022201406335E-2</v>
      </c>
      <c r="AM162" s="61">
        <f t="shared" si="100"/>
        <v>5.3864024600881799E-2</v>
      </c>
      <c r="AN162" s="61">
        <f t="shared" si="93"/>
        <v>3.6543484937920807E-8</v>
      </c>
      <c r="AO162" s="61">
        <f t="shared" si="101"/>
        <v>1.3354262914080449E-15</v>
      </c>
      <c r="AP162" s="61">
        <f t="shared" si="94"/>
        <v>5.675198364628495E-8</v>
      </c>
      <c r="AQ162" s="61">
        <f t="shared" si="102"/>
        <v>3.2207876477881942E-15</v>
      </c>
      <c r="AR162" s="61">
        <f t="shared" si="103"/>
        <v>2.073915259575142E-15</v>
      </c>
      <c r="AS162" s="62">
        <f t="shared" si="104"/>
        <v>5.9883643876740278E-3</v>
      </c>
      <c r="AT162" s="63">
        <f t="shared" si="105"/>
        <v>2.5471590911404007E-2</v>
      </c>
      <c r="AU162" s="64">
        <f t="shared" si="106"/>
        <v>-2.0208498708364142E-8</v>
      </c>
      <c r="AV162" s="65">
        <f t="shared" si="107"/>
        <v>-0.55299867384552548</v>
      </c>
      <c r="AW162" s="66">
        <f t="shared" si="108"/>
        <v>3.5860508039562532E-5</v>
      </c>
      <c r="AX162" s="66">
        <f t="shared" si="109"/>
        <v>5.5271887508396823E-2</v>
      </c>
      <c r="AY162" s="67">
        <f t="shared" si="110"/>
        <v>4.0838342004595521E-16</v>
      </c>
      <c r="AZ162" s="67">
        <f t="shared" si="111"/>
        <v>1.3354262914080449E-15</v>
      </c>
      <c r="BA162" s="68">
        <f t="shared" si="112"/>
        <v>2.3483781912447169E-5</v>
      </c>
      <c r="BB162" s="69">
        <f t="shared" si="113"/>
        <v>-7.9249014542604475E-11</v>
      </c>
      <c r="BC162" s="43"/>
    </row>
    <row r="163" spans="12:55" x14ac:dyDescent="0.25">
      <c r="L163" s="42">
        <v>2.96</v>
      </c>
      <c r="M163" s="46">
        <f t="shared" si="76"/>
        <v>912.01083935590987</v>
      </c>
      <c r="N163" s="43">
        <f t="shared" si="77"/>
        <v>9.1201083935590983</v>
      </c>
      <c r="O163" s="47">
        <f t="shared" si="78"/>
        <v>0.16258857701213336</v>
      </c>
      <c r="P163" s="47">
        <f t="shared" si="79"/>
        <v>0.15816188956435379</v>
      </c>
      <c r="Q163" s="47">
        <f t="shared" si="80"/>
        <v>0.20968908384137261</v>
      </c>
      <c r="R163" s="43">
        <f t="shared" si="81"/>
        <v>0.23226939573161912</v>
      </c>
      <c r="S163" s="43">
        <f t="shared" si="82"/>
        <v>0.22594555652050544</v>
      </c>
      <c r="T163" s="7">
        <f t="shared" si="83"/>
        <v>3.9990942368018887E-5</v>
      </c>
      <c r="U163" s="36">
        <f t="shared" si="84"/>
        <v>3.2199667971838422E-8</v>
      </c>
      <c r="V163" s="36">
        <f t="shared" si="85"/>
        <v>4.9909420104683553E-8</v>
      </c>
      <c r="W163" s="37">
        <f t="shared" si="95"/>
        <v>3.1363532060681267E-16</v>
      </c>
      <c r="X163" s="37">
        <f t="shared" si="96"/>
        <v>-7.4921486065259657</v>
      </c>
      <c r="Y163" s="37">
        <f t="shared" si="97"/>
        <v>-7.3018174761526931</v>
      </c>
      <c r="Z163" s="7">
        <f t="shared" si="86"/>
        <v>3.1363532060681267E-16</v>
      </c>
      <c r="AA163" s="19">
        <f t="shared" si="87"/>
        <v>0.22712553058014467</v>
      </c>
      <c r="AB163" s="47">
        <f t="shared" si="88"/>
        <v>3.6126348260542684</v>
      </c>
      <c r="AC163" s="20">
        <f t="shared" si="89"/>
        <v>5.670940456187208E-3</v>
      </c>
      <c r="AD163" s="20"/>
      <c r="AE163" s="29">
        <f t="shared" si="90"/>
        <v>4.9909420104683553E-8</v>
      </c>
      <c r="AF163" s="20"/>
      <c r="AG163" s="20"/>
      <c r="AI163" s="60">
        <f t="shared" si="91"/>
        <v>0.23226939573161912</v>
      </c>
      <c r="AJ163" s="61">
        <f t="shared" si="98"/>
        <v>5.3949072193531483E-2</v>
      </c>
      <c r="AK163" s="61">
        <f t="shared" si="92"/>
        <v>0.22594555652050544</v>
      </c>
      <c r="AL163" s="61">
        <f t="shared" si="99"/>
        <v>5.1051394511360919E-2</v>
      </c>
      <c r="AM163" s="61">
        <f t="shared" si="100"/>
        <v>5.2480237881262194E-2</v>
      </c>
      <c r="AN163" s="61">
        <f t="shared" si="93"/>
        <v>3.2199667971838422E-8</v>
      </c>
      <c r="AO163" s="61">
        <f t="shared" si="101"/>
        <v>1.0368186174966371E-15</v>
      </c>
      <c r="AP163" s="61">
        <f t="shared" si="94"/>
        <v>4.9909420104683553E-8</v>
      </c>
      <c r="AQ163" s="61">
        <f t="shared" si="102"/>
        <v>2.4909502151857909E-15</v>
      </c>
      <c r="AR163" s="61">
        <f t="shared" si="103"/>
        <v>1.6070667560378076E-15</v>
      </c>
      <c r="AS163" s="62">
        <f t="shared" si="104"/>
        <v>6.3238392111136799E-3</v>
      </c>
      <c r="AT163" s="63">
        <f t="shared" si="105"/>
        <v>2.722631275288933E-2</v>
      </c>
      <c r="AU163" s="64">
        <f t="shared" si="106"/>
        <v>-1.7709752132845132E-8</v>
      </c>
      <c r="AV163" s="65">
        <f t="shared" si="107"/>
        <v>-0.54999797352984947</v>
      </c>
      <c r="AW163" s="66">
        <f t="shared" si="108"/>
        <v>3.9990942368018887E-5</v>
      </c>
      <c r="AX163" s="66">
        <f t="shared" si="109"/>
        <v>5.3949072193531483E-2</v>
      </c>
      <c r="AY163" s="67">
        <f t="shared" si="110"/>
        <v>3.1363532060681267E-16</v>
      </c>
      <c r="AZ163" s="67">
        <f t="shared" si="111"/>
        <v>1.0368186174966371E-15</v>
      </c>
      <c r="BA163" s="68">
        <f t="shared" si="112"/>
        <v>2.4799369455347765E-5</v>
      </c>
      <c r="BB163" s="69">
        <f t="shared" si="113"/>
        <v>-6.945000836409856E-11</v>
      </c>
      <c r="BC163" s="43"/>
    </row>
    <row r="164" spans="12:55" x14ac:dyDescent="0.25">
      <c r="L164" s="42">
        <v>2.98</v>
      </c>
      <c r="M164" s="46">
        <f t="shared" si="76"/>
        <v>954.99258602143675</v>
      </c>
      <c r="N164" s="43">
        <f t="shared" si="77"/>
        <v>9.5499258602143673</v>
      </c>
      <c r="O164" s="47">
        <f t="shared" si="78"/>
        <v>0.1606343545809984</v>
      </c>
      <c r="P164" s="47">
        <f t="shared" si="79"/>
        <v>0.15597623508924141</v>
      </c>
      <c r="Q164" s="47">
        <f t="shared" si="80"/>
        <v>0.20681522732499763</v>
      </c>
      <c r="R164" s="43">
        <f t="shared" si="81"/>
        <v>0.22947764940142629</v>
      </c>
      <c r="S164" s="43">
        <f t="shared" si="82"/>
        <v>0.2228231929846306</v>
      </c>
      <c r="T164" s="7">
        <f t="shared" si="83"/>
        <v>4.4281790203033262E-5</v>
      </c>
      <c r="U164" s="36">
        <f t="shared" si="84"/>
        <v>2.8372030664135979E-8</v>
      </c>
      <c r="V164" s="36">
        <f t="shared" si="85"/>
        <v>4.3886941915777154E-8</v>
      </c>
      <c r="W164" s="37">
        <f t="shared" si="95"/>
        <v>2.4071247114630194E-16</v>
      </c>
      <c r="X164" s="37">
        <f t="shared" si="96"/>
        <v>-7.547109579443207</v>
      </c>
      <c r="Y164" s="37">
        <f t="shared" si="97"/>
        <v>-7.3576646801569421</v>
      </c>
      <c r="Z164" s="7">
        <f t="shared" si="86"/>
        <v>2.4071247114630194E-16</v>
      </c>
      <c r="AA164" s="19">
        <f t="shared" si="87"/>
        <v>0.22309986677067525</v>
      </c>
      <c r="AB164" s="47">
        <f t="shared" si="88"/>
        <v>3.6127039207921339</v>
      </c>
      <c r="AC164" s="20">
        <f t="shared" si="89"/>
        <v>5.3363258171425076E-3</v>
      </c>
      <c r="AD164" s="20"/>
      <c r="AE164" s="29">
        <f t="shared" si="90"/>
        <v>4.3886941915777154E-8</v>
      </c>
      <c r="AF164" s="20"/>
      <c r="AG164" s="20"/>
      <c r="AI164" s="60">
        <f t="shared" si="91"/>
        <v>0.22947764940142629</v>
      </c>
      <c r="AJ164" s="61">
        <f t="shared" si="98"/>
        <v>5.2659991574803923E-2</v>
      </c>
      <c r="AK164" s="61">
        <f t="shared" si="92"/>
        <v>0.2228231929846306</v>
      </c>
      <c r="AL164" s="61">
        <f t="shared" si="99"/>
        <v>4.9650175331865935E-2</v>
      </c>
      <c r="AM164" s="61">
        <f t="shared" si="100"/>
        <v>5.1132942558233412E-2</v>
      </c>
      <c r="AN164" s="61">
        <f t="shared" si="93"/>
        <v>2.8372030664135979E-8</v>
      </c>
      <c r="AO164" s="61">
        <f t="shared" si="101"/>
        <v>8.0497212400667232E-16</v>
      </c>
      <c r="AP164" s="61">
        <f t="shared" si="94"/>
        <v>4.3886941915777154E-8</v>
      </c>
      <c r="AQ164" s="61">
        <f t="shared" si="102"/>
        <v>1.9260636707187975E-15</v>
      </c>
      <c r="AR164" s="61">
        <f t="shared" si="103"/>
        <v>1.245161661789584E-15</v>
      </c>
      <c r="AS164" s="62">
        <f t="shared" si="104"/>
        <v>6.6544564167956843E-3</v>
      </c>
      <c r="AT164" s="63">
        <f t="shared" si="105"/>
        <v>2.8998276887327767E-2</v>
      </c>
      <c r="AU164" s="64">
        <f t="shared" si="106"/>
        <v>-1.5514911251641175E-8</v>
      </c>
      <c r="AV164" s="65">
        <f t="shared" si="107"/>
        <v>-0.54683823781612484</v>
      </c>
      <c r="AW164" s="66">
        <f t="shared" si="108"/>
        <v>4.4281790203033262E-5</v>
      </c>
      <c r="AX164" s="66">
        <f t="shared" si="109"/>
        <v>5.2659991574803923E-2</v>
      </c>
      <c r="AY164" s="67">
        <f t="shared" si="110"/>
        <v>2.4071247114630194E-16</v>
      </c>
      <c r="AZ164" s="67">
        <f t="shared" si="111"/>
        <v>8.0497212400667232E-16</v>
      </c>
      <c r="BA164" s="68">
        <f t="shared" si="112"/>
        <v>2.6095907516845821E-5</v>
      </c>
      <c r="BB164" s="69">
        <f t="shared" si="113"/>
        <v>-6.0842789222122262E-11</v>
      </c>
      <c r="BC164" s="43"/>
    </row>
    <row r="165" spans="12:55" x14ac:dyDescent="0.25">
      <c r="L165" s="42">
        <v>3</v>
      </c>
      <c r="M165" s="46">
        <f t="shared" si="76"/>
        <v>1000</v>
      </c>
      <c r="N165" s="43">
        <f t="shared" si="77"/>
        <v>10</v>
      </c>
      <c r="O165" s="47">
        <f t="shared" si="78"/>
        <v>0.1587067913751275</v>
      </c>
      <c r="P165" s="47">
        <f t="shared" si="79"/>
        <v>0.15382073680337413</v>
      </c>
      <c r="Q165" s="47">
        <f t="shared" si="80"/>
        <v>0.20398057555165811</v>
      </c>
      <c r="R165" s="43">
        <f t="shared" si="81"/>
        <v>0.2267239876787536</v>
      </c>
      <c r="S165" s="43">
        <f t="shared" si="82"/>
        <v>0.21974390971910593</v>
      </c>
      <c r="T165" s="7">
        <f t="shared" si="83"/>
        <v>4.8721488322759152E-5</v>
      </c>
      <c r="U165" s="36">
        <f t="shared" si="84"/>
        <v>2.4999261640419875E-8</v>
      </c>
      <c r="V165" s="36">
        <f t="shared" si="85"/>
        <v>3.8586953414698776E-8</v>
      </c>
      <c r="W165" s="37">
        <f t="shared" si="95"/>
        <v>1.8462536775280653E-16</v>
      </c>
      <c r="X165" s="37">
        <f t="shared" si="96"/>
        <v>-7.6020728181370316</v>
      </c>
      <c r="Y165" s="37">
        <f t="shared" si="97"/>
        <v>-7.4135595092600637</v>
      </c>
      <c r="Z165" s="7">
        <f t="shared" si="86"/>
        <v>1.8462536775280653E-16</v>
      </c>
      <c r="AA165" s="19">
        <f t="shared" si="87"/>
        <v>0.21914555543780972</v>
      </c>
      <c r="AB165" s="47">
        <f t="shared" si="88"/>
        <v>3.6127689953562512</v>
      </c>
      <c r="AC165" s="20">
        <f t="shared" si="89"/>
        <v>5.0211802292756888E-3</v>
      </c>
      <c r="AD165" s="20"/>
      <c r="AE165" s="29">
        <f t="shared" si="90"/>
        <v>3.8586953414698776E-8</v>
      </c>
      <c r="AF165" s="20"/>
      <c r="AG165" s="20"/>
      <c r="AI165" s="60">
        <f t="shared" si="91"/>
        <v>0.2267239876787536</v>
      </c>
      <c r="AJ165" s="61">
        <f t="shared" si="98"/>
        <v>5.140376658895561E-2</v>
      </c>
      <c r="AK165" s="61">
        <f t="shared" si="92"/>
        <v>0.21974390971910593</v>
      </c>
      <c r="AL165" s="61">
        <f t="shared" si="99"/>
        <v>4.8287385858638579E-2</v>
      </c>
      <c r="AM165" s="61">
        <f t="shared" si="100"/>
        <v>4.9821215479635715E-2</v>
      </c>
      <c r="AN165" s="61">
        <f t="shared" si="93"/>
        <v>2.4999261640419875E-8</v>
      </c>
      <c r="AO165" s="61">
        <f t="shared" si="101"/>
        <v>6.2496308256616861E-16</v>
      </c>
      <c r="AP165" s="61">
        <f t="shared" si="94"/>
        <v>3.8586953414698776E-8</v>
      </c>
      <c r="AQ165" s="61">
        <f t="shared" si="102"/>
        <v>1.4889529738281336E-15</v>
      </c>
      <c r="AR165" s="61">
        <f t="shared" si="103"/>
        <v>9.6464534432074782E-16</v>
      </c>
      <c r="AS165" s="62">
        <f t="shared" si="104"/>
        <v>6.9800779596476681E-3</v>
      </c>
      <c r="AT165" s="63">
        <f t="shared" si="105"/>
        <v>3.0786676042138854E-2</v>
      </c>
      <c r="AU165" s="64">
        <f t="shared" si="106"/>
        <v>-1.3587691774278902E-8</v>
      </c>
      <c r="AV165" s="65">
        <f t="shared" si="107"/>
        <v>-0.54352372360909018</v>
      </c>
      <c r="AW165" s="66">
        <f t="shared" si="108"/>
        <v>4.8721488322759152E-5</v>
      </c>
      <c r="AX165" s="66">
        <f t="shared" si="109"/>
        <v>5.140376658895561E-2</v>
      </c>
      <c r="AY165" s="67">
        <f t="shared" si="110"/>
        <v>1.8462536775280653E-16</v>
      </c>
      <c r="AZ165" s="67">
        <f t="shared" si="111"/>
        <v>6.2496308256616861E-16</v>
      </c>
      <c r="BA165" s="68">
        <f t="shared" si="112"/>
        <v>2.7372854743716345E-5</v>
      </c>
      <c r="BB165" s="69">
        <f t="shared" si="113"/>
        <v>-5.3285065781485888E-11</v>
      </c>
      <c r="BC165" s="43"/>
    </row>
    <row r="166" spans="12:55" x14ac:dyDescent="0.25">
      <c r="L166" s="42">
        <v>3.02</v>
      </c>
      <c r="M166" s="46">
        <f t="shared" si="76"/>
        <v>1047.1285480509</v>
      </c>
      <c r="N166" s="43">
        <f t="shared" si="77"/>
        <v>10.471285480509</v>
      </c>
      <c r="O166" s="47">
        <f t="shared" si="78"/>
        <v>0.15680553251488549</v>
      </c>
      <c r="P166" s="47">
        <f t="shared" si="79"/>
        <v>0.1516951289587723</v>
      </c>
      <c r="Q166" s="47">
        <f t="shared" si="80"/>
        <v>0.20118460663953749</v>
      </c>
      <c r="R166" s="43">
        <f t="shared" si="81"/>
        <v>0.22400790359269357</v>
      </c>
      <c r="S166" s="43">
        <f t="shared" si="82"/>
        <v>0.21670732708396043</v>
      </c>
      <c r="T166" s="7">
        <f t="shared" si="83"/>
        <v>5.3298417359866194E-5</v>
      </c>
      <c r="U166" s="36">
        <f t="shared" si="84"/>
        <v>2.2027327496573963E-8</v>
      </c>
      <c r="V166" s="36">
        <f t="shared" si="85"/>
        <v>3.3923376944790078E-8</v>
      </c>
      <c r="W166" s="37">
        <f t="shared" si="95"/>
        <v>1.4151599247440293E-16</v>
      </c>
      <c r="X166" s="37">
        <f t="shared" si="96"/>
        <v>-7.6570381911786507</v>
      </c>
      <c r="Y166" s="37">
        <f t="shared" si="97"/>
        <v>-7.4695009218785042</v>
      </c>
      <c r="Z166" s="7">
        <f t="shared" si="86"/>
        <v>1.4151599247440293E-16</v>
      </c>
      <c r="AA166" s="19">
        <f t="shared" si="87"/>
        <v>0.21526133190169444</v>
      </c>
      <c r="AB166" s="47">
        <f t="shared" si="88"/>
        <v>3.6128302793199936</v>
      </c>
      <c r="AC166" s="20">
        <f t="shared" si="89"/>
        <v>4.724391905875043E-3</v>
      </c>
      <c r="AD166" s="20"/>
      <c r="AE166" s="29">
        <f t="shared" si="90"/>
        <v>3.3923376944790078E-8</v>
      </c>
      <c r="AF166" s="20"/>
      <c r="AG166" s="20"/>
      <c r="AI166" s="60">
        <f t="shared" si="91"/>
        <v>0.22400790359269357</v>
      </c>
      <c r="AJ166" s="61">
        <f t="shared" si="98"/>
        <v>5.01795408719935E-2</v>
      </c>
      <c r="AK166" s="61">
        <f t="shared" si="92"/>
        <v>0.21670732708396043</v>
      </c>
      <c r="AL166" s="61">
        <f t="shared" si="99"/>
        <v>4.6962065611874611E-2</v>
      </c>
      <c r="AM166" s="61">
        <f t="shared" si="100"/>
        <v>4.8544154033254121E-2</v>
      </c>
      <c r="AN166" s="61">
        <f t="shared" si="93"/>
        <v>2.2027327496573963E-8</v>
      </c>
      <c r="AO166" s="61">
        <f t="shared" si="101"/>
        <v>4.8520315664132333E-16</v>
      </c>
      <c r="AP166" s="61">
        <f t="shared" si="94"/>
        <v>3.3923376944790078E-8</v>
      </c>
      <c r="AQ166" s="61">
        <f t="shared" si="102"/>
        <v>1.1507955033383151E-15</v>
      </c>
      <c r="AR166" s="61">
        <f t="shared" si="103"/>
        <v>7.4724133375261768E-16</v>
      </c>
      <c r="AS166" s="62">
        <f t="shared" si="104"/>
        <v>7.300576508733142E-3</v>
      </c>
      <c r="AT166" s="63">
        <f t="shared" si="105"/>
        <v>3.2590709486784664E-2</v>
      </c>
      <c r="AU166" s="64">
        <f t="shared" si="106"/>
        <v>-1.1896049448216115E-8</v>
      </c>
      <c r="AV166" s="65">
        <f t="shared" si="107"/>
        <v>-0.54005868165651849</v>
      </c>
      <c r="AW166" s="66">
        <f t="shared" si="108"/>
        <v>5.3298417359866194E-5</v>
      </c>
      <c r="AX166" s="66">
        <f t="shared" si="109"/>
        <v>5.01795408719935E-2</v>
      </c>
      <c r="AY166" s="67">
        <f t="shared" si="110"/>
        <v>1.4151599247440293E-16</v>
      </c>
      <c r="AZ166" s="67">
        <f t="shared" si="111"/>
        <v>4.8520315664132333E-16</v>
      </c>
      <c r="BA166" s="68">
        <f t="shared" si="112"/>
        <v>2.8629711798953499E-5</v>
      </c>
      <c r="BB166" s="69">
        <f t="shared" si="113"/>
        <v>-4.6651174306729862E-11</v>
      </c>
      <c r="BC166" s="43"/>
    </row>
    <row r="167" spans="12:55" x14ac:dyDescent="0.25">
      <c r="L167" s="42">
        <v>3.04</v>
      </c>
      <c r="M167" s="46">
        <f t="shared" si="76"/>
        <v>1096.4781961431863</v>
      </c>
      <c r="N167" s="43">
        <f t="shared" si="77"/>
        <v>10.964781961431862</v>
      </c>
      <c r="O167" s="47">
        <f t="shared" si="78"/>
        <v>0.15493022721810104</v>
      </c>
      <c r="P167" s="47">
        <f t="shared" si="79"/>
        <v>0.14959914266720323</v>
      </c>
      <c r="Q167" s="47">
        <f t="shared" si="80"/>
        <v>0.19842680473250154</v>
      </c>
      <c r="R167" s="43">
        <f t="shared" si="81"/>
        <v>0.22132889602585865</v>
      </c>
      <c r="S167" s="43">
        <f t="shared" si="82"/>
        <v>0.21371306095314749</v>
      </c>
      <c r="T167" s="7">
        <f t="shared" si="83"/>
        <v>5.8000943854737369E-5</v>
      </c>
      <c r="U167" s="36">
        <f t="shared" si="84"/>
        <v>1.9408609638831868E-8</v>
      </c>
      <c r="V167" s="36">
        <f t="shared" si="85"/>
        <v>2.9820306891963998E-8</v>
      </c>
      <c r="W167" s="37">
        <f t="shared" si="95"/>
        <v>1.0840343969087915E-16</v>
      </c>
      <c r="X167" s="37">
        <f t="shared" si="96"/>
        <v>-7.712005574751287</v>
      </c>
      <c r="Y167" s="37">
        <f t="shared" si="97"/>
        <v>-7.525487891372606</v>
      </c>
      <c r="Z167" s="7">
        <f t="shared" si="86"/>
        <v>1.0840343969087915E-16</v>
      </c>
      <c r="AA167" s="19">
        <f t="shared" si="87"/>
        <v>0.21144595389816764</v>
      </c>
      <c r="AB167" s="47">
        <f t="shared" si="88"/>
        <v>3.6128879894769406</v>
      </c>
      <c r="AC167" s="20">
        <f t="shared" si="89"/>
        <v>4.444910950702396E-3</v>
      </c>
      <c r="AD167" s="20"/>
      <c r="AE167" s="29">
        <f t="shared" si="90"/>
        <v>2.9820306891963998E-8</v>
      </c>
      <c r="AF167" s="20"/>
      <c r="AG167" s="20"/>
      <c r="AI167" s="60">
        <f t="shared" si="91"/>
        <v>0.22132889602585865</v>
      </c>
      <c r="AJ167" s="61">
        <f t="shared" si="98"/>
        <v>4.8986480216025349E-2</v>
      </c>
      <c r="AK167" s="61">
        <f t="shared" si="92"/>
        <v>0.21371306095314749</v>
      </c>
      <c r="AL167" s="61">
        <f t="shared" si="99"/>
        <v>4.5673272421963736E-2</v>
      </c>
      <c r="AM167" s="61">
        <f t="shared" si="100"/>
        <v>4.7300875847067173E-2</v>
      </c>
      <c r="AN167" s="61">
        <f t="shared" si="93"/>
        <v>1.9408609638831868E-8</v>
      </c>
      <c r="AO167" s="61">
        <f t="shared" si="101"/>
        <v>3.7669412811255731E-16</v>
      </c>
      <c r="AP167" s="61">
        <f t="shared" si="94"/>
        <v>2.9820306891963998E-8</v>
      </c>
      <c r="AQ167" s="61">
        <f t="shared" si="102"/>
        <v>8.8925070313091564E-16</v>
      </c>
      <c r="AR167" s="61">
        <f t="shared" si="103"/>
        <v>5.7877069577629682E-16</v>
      </c>
      <c r="AS167" s="62">
        <f t="shared" si="104"/>
        <v>7.6158350727111579E-3</v>
      </c>
      <c r="AT167" s="63">
        <f t="shared" si="105"/>
        <v>3.4409583246741413E-2</v>
      </c>
      <c r="AU167" s="64">
        <f t="shared" si="106"/>
        <v>-1.041169725313213E-8</v>
      </c>
      <c r="AV167" s="65">
        <f t="shared" si="107"/>
        <v>-0.53644735232867369</v>
      </c>
      <c r="AW167" s="66">
        <f t="shared" si="108"/>
        <v>5.8000943854737369E-5</v>
      </c>
      <c r="AX167" s="66">
        <f t="shared" si="109"/>
        <v>4.8986480216025349E-2</v>
      </c>
      <c r="AY167" s="67">
        <f t="shared" si="110"/>
        <v>1.0840343969087915E-16</v>
      </c>
      <c r="AZ167" s="67">
        <f t="shared" si="111"/>
        <v>3.7669412811255731E-16</v>
      </c>
      <c r="BA167" s="68">
        <f t="shared" si="112"/>
        <v>2.9866019892984932E-5</v>
      </c>
      <c r="BB167" s="69">
        <f t="shared" si="113"/>
        <v>-4.0830185306400513E-11</v>
      </c>
      <c r="BC167" s="43"/>
    </row>
    <row r="168" spans="12:55" x14ac:dyDescent="0.25">
      <c r="L168" s="42">
        <v>3.06</v>
      </c>
      <c r="M168" s="46">
        <f t="shared" si="76"/>
        <v>1148.1536214968839</v>
      </c>
      <c r="N168" s="43">
        <f t="shared" si="77"/>
        <v>11.481536214968839</v>
      </c>
      <c r="O168" s="47">
        <f t="shared" si="78"/>
        <v>0.15308052879834916</v>
      </c>
      <c r="P168" s="47">
        <f t="shared" si="79"/>
        <v>0.14753250615649163</v>
      </c>
      <c r="Q168" s="47">
        <f t="shared" si="80"/>
        <v>0.19570665999757228</v>
      </c>
      <c r="R168" s="43">
        <f t="shared" si="81"/>
        <v>0.21868646971192737</v>
      </c>
      <c r="S168" s="43">
        <f t="shared" si="82"/>
        <v>0.21076072308070234</v>
      </c>
      <c r="T168" s="7">
        <f t="shared" si="83"/>
        <v>6.2817459662374873E-5</v>
      </c>
      <c r="U168" s="36">
        <f t="shared" si="84"/>
        <v>1.7101143362729308E-8</v>
      </c>
      <c r="V168" s="36">
        <f t="shared" si="85"/>
        <v>2.6210819168353599E-8</v>
      </c>
      <c r="W168" s="37">
        <f t="shared" si="95"/>
        <v>8.2986193283576586E-17</v>
      </c>
      <c r="X168" s="37">
        <f t="shared" si="96"/>
        <v>-7.7669748522087705</v>
      </c>
      <c r="Y168" s="37">
        <f t="shared" si="97"/>
        <v>-7.581519405808975</v>
      </c>
      <c r="Z168" s="7">
        <f t="shared" si="86"/>
        <v>8.2986193283576586E-17</v>
      </c>
      <c r="AA168" s="19">
        <f t="shared" si="87"/>
        <v>0.20769820118145468</v>
      </c>
      <c r="AB168" s="47">
        <f t="shared" si="88"/>
        <v>3.6129423305272059</v>
      </c>
      <c r="AC168" s="20">
        <f t="shared" si="89"/>
        <v>4.1817460342181848E-3</v>
      </c>
      <c r="AD168" s="20"/>
      <c r="AE168" s="29">
        <f t="shared" si="90"/>
        <v>2.6210819168353599E-8</v>
      </c>
      <c r="AF168" s="20"/>
      <c r="AG168" s="20"/>
      <c r="AI168" s="60">
        <f t="shared" si="91"/>
        <v>0.21868646971192737</v>
      </c>
      <c r="AJ168" s="61">
        <f t="shared" si="98"/>
        <v>4.7823772035065729E-2</v>
      </c>
      <c r="AK168" s="61">
        <f t="shared" si="92"/>
        <v>0.21076072308070234</v>
      </c>
      <c r="AL168" s="61">
        <f t="shared" si="99"/>
        <v>4.4420082393500496E-2</v>
      </c>
      <c r="AM168" s="61">
        <f t="shared" si="100"/>
        <v>4.6090518484451927E-2</v>
      </c>
      <c r="AN168" s="61">
        <f t="shared" si="93"/>
        <v>1.7101143362729308E-8</v>
      </c>
      <c r="AO168" s="61">
        <f t="shared" si="101"/>
        <v>2.9244910431262064E-16</v>
      </c>
      <c r="AP168" s="61">
        <f t="shared" si="94"/>
        <v>2.6210819168353599E-8</v>
      </c>
      <c r="AQ168" s="61">
        <f t="shared" si="102"/>
        <v>6.8700704147613244E-16</v>
      </c>
      <c r="AR168" s="61">
        <f t="shared" si="103"/>
        <v>4.4823497625258823E-16</v>
      </c>
      <c r="AS168" s="62">
        <f t="shared" si="104"/>
        <v>7.925746631225028E-3</v>
      </c>
      <c r="AT168" s="63">
        <f t="shared" si="105"/>
        <v>3.6242510301005379E-2</v>
      </c>
      <c r="AU168" s="64">
        <f t="shared" si="106"/>
        <v>-9.1096758056242916E-9</v>
      </c>
      <c r="AV168" s="65">
        <f t="shared" si="107"/>
        <v>-0.53269396159078841</v>
      </c>
      <c r="AW168" s="66">
        <f t="shared" si="108"/>
        <v>6.2817459662374873E-5</v>
      </c>
      <c r="AX168" s="66">
        <f t="shared" si="109"/>
        <v>4.7823772035065729E-2</v>
      </c>
      <c r="AY168" s="67">
        <f t="shared" si="110"/>
        <v>8.2986193283576586E-17</v>
      </c>
      <c r="AZ168" s="67">
        <f t="shared" si="111"/>
        <v>2.9244910431262064E-16</v>
      </c>
      <c r="BA168" s="68">
        <f t="shared" si="112"/>
        <v>3.1081359338137367E-5</v>
      </c>
      <c r="BB168" s="69">
        <f t="shared" si="113"/>
        <v>-3.5724218845585458E-11</v>
      </c>
      <c r="BC168" s="43"/>
    </row>
    <row r="169" spans="12:55" x14ac:dyDescent="0.25">
      <c r="L169" s="42">
        <v>3.08</v>
      </c>
      <c r="M169" s="46">
        <f t="shared" si="76"/>
        <v>1202.2644346174138</v>
      </c>
      <c r="N169" s="43">
        <f t="shared" si="77"/>
        <v>12.022644346174138</v>
      </c>
      <c r="O169" s="47">
        <f t="shared" si="78"/>
        <v>0.15125609465942497</v>
      </c>
      <c r="P169" s="47">
        <f t="shared" si="79"/>
        <v>0.14549494501864896</v>
      </c>
      <c r="Q169" s="47">
        <f t="shared" si="80"/>
        <v>0.19302366861680142</v>
      </c>
      <c r="R169" s="43">
        <f t="shared" si="81"/>
        <v>0.21608013522774996</v>
      </c>
      <c r="S169" s="43">
        <f t="shared" si="82"/>
        <v>0.2078499214552128</v>
      </c>
      <c r="T169" s="7">
        <f t="shared" si="83"/>
        <v>6.7736418741660341E-5</v>
      </c>
      <c r="U169" s="36">
        <f t="shared" si="84"/>
        <v>1.5067947082974265E-8</v>
      </c>
      <c r="V169" s="36">
        <f t="shared" si="85"/>
        <v>2.3035918443257657E-8</v>
      </c>
      <c r="W169" s="37">
        <f t="shared" si="95"/>
        <v>6.3488567598296379E-17</v>
      </c>
      <c r="X169" s="37">
        <f t="shared" si="96"/>
        <v>-7.821945913662069</v>
      </c>
      <c r="Y169" s="37">
        <f t="shared" si="97"/>
        <v>-7.6375944677226952</v>
      </c>
      <c r="Z169" s="7">
        <f t="shared" si="86"/>
        <v>6.3488567598296379E-17</v>
      </c>
      <c r="AA169" s="19">
        <f t="shared" si="87"/>
        <v>0.20401687513390576</v>
      </c>
      <c r="AB169" s="47">
        <f t="shared" si="88"/>
        <v>3.6129934957288117</v>
      </c>
      <c r="AC169" s="20">
        <f t="shared" si="89"/>
        <v>3.9339612390822225E-3</v>
      </c>
      <c r="AD169" s="20"/>
      <c r="AE169" s="29">
        <f t="shared" si="90"/>
        <v>2.3035918443257657E-8</v>
      </c>
      <c r="AF169" s="20"/>
      <c r="AG169" s="20"/>
      <c r="AI169" s="60">
        <f t="shared" si="91"/>
        <v>0.21608013522774996</v>
      </c>
      <c r="AJ169" s="61">
        <f t="shared" si="98"/>
        <v>4.6690624840042709E-2</v>
      </c>
      <c r="AK169" s="61">
        <f t="shared" si="92"/>
        <v>0.2078499214552128</v>
      </c>
      <c r="AL169" s="61">
        <f t="shared" si="99"/>
        <v>4.3201589848938134E-2</v>
      </c>
      <c r="AM169" s="61">
        <f t="shared" si="100"/>
        <v>4.4912239135119589E-2</v>
      </c>
      <c r="AN169" s="61">
        <f t="shared" si="93"/>
        <v>1.5067947082974265E-8</v>
      </c>
      <c r="AO169" s="61">
        <f t="shared" si="101"/>
        <v>2.2704302929531266E-16</v>
      </c>
      <c r="AP169" s="61">
        <f t="shared" si="94"/>
        <v>2.3035918443257657E-8</v>
      </c>
      <c r="AQ169" s="61">
        <f t="shared" si="102"/>
        <v>5.3065353852441833E-16</v>
      </c>
      <c r="AR169" s="61">
        <f t="shared" si="103"/>
        <v>3.471040001107173E-16</v>
      </c>
      <c r="AS169" s="62">
        <f t="shared" si="104"/>
        <v>8.2302137725371594E-3</v>
      </c>
      <c r="AT169" s="63">
        <f t="shared" si="105"/>
        <v>3.8088710764006405E-2</v>
      </c>
      <c r="AU169" s="64">
        <f t="shared" si="106"/>
        <v>-7.9679713602833925E-9</v>
      </c>
      <c r="AV169" s="65">
        <f t="shared" si="107"/>
        <v>-0.52880271721199812</v>
      </c>
      <c r="AW169" s="66">
        <f t="shared" si="108"/>
        <v>6.7736418741660341E-5</v>
      </c>
      <c r="AX169" s="66">
        <f t="shared" si="109"/>
        <v>4.6690624840042709E-2</v>
      </c>
      <c r="AY169" s="67">
        <f t="shared" si="110"/>
        <v>6.3488567598296379E-17</v>
      </c>
      <c r="AZ169" s="67">
        <f t="shared" si="111"/>
        <v>2.2704302929531266E-16</v>
      </c>
      <c r="BA169" s="68">
        <f t="shared" si="112"/>
        <v>3.2275348127596701E-5</v>
      </c>
      <c r="BB169" s="69">
        <f t="shared" si="113"/>
        <v>-3.1246946510915262E-11</v>
      </c>
      <c r="BC169" s="43"/>
    </row>
    <row r="170" spans="12:55" x14ac:dyDescent="0.25">
      <c r="L170" s="42">
        <v>3.1</v>
      </c>
      <c r="M170" s="46">
        <f t="shared" si="76"/>
        <v>1258.925411794168</v>
      </c>
      <c r="N170" s="43">
        <f t="shared" si="77"/>
        <v>12.58925411794168</v>
      </c>
      <c r="O170" s="47">
        <f t="shared" si="78"/>
        <v>0.14945658628632799</v>
      </c>
      <c r="P170" s="47">
        <f t="shared" si="79"/>
        <v>0.14348618244994801</v>
      </c>
      <c r="Q170" s="47">
        <f t="shared" si="80"/>
        <v>0.19037733277401175</v>
      </c>
      <c r="R170" s="43">
        <f t="shared" si="81"/>
        <v>0.21350940898046858</v>
      </c>
      <c r="S170" s="43">
        <f t="shared" si="82"/>
        <v>0.20498026064278288</v>
      </c>
      <c r="T170" s="7">
        <f t="shared" si="83"/>
        <v>7.2746371366246725E-5</v>
      </c>
      <c r="U170" s="36">
        <f t="shared" si="84"/>
        <v>1.3276431052173472E-8</v>
      </c>
      <c r="V170" s="36">
        <f t="shared" si="85"/>
        <v>2.0243607400399392E-8</v>
      </c>
      <c r="W170" s="37">
        <f t="shared" si="95"/>
        <v>4.8541546267278674E-17</v>
      </c>
      <c r="X170" s="37">
        <f t="shared" si="96"/>
        <v>-7.8769186555899395</v>
      </c>
      <c r="Y170" s="37">
        <f t="shared" si="97"/>
        <v>-7.6937120938831809</v>
      </c>
      <c r="Z170" s="7">
        <f t="shared" si="86"/>
        <v>4.8541546267278674E-17</v>
      </c>
      <c r="AA170" s="19">
        <f t="shared" si="87"/>
        <v>0.20040079838264938</v>
      </c>
      <c r="AB170" s="47">
        <f t="shared" si="88"/>
        <v>3.6130416675157471</v>
      </c>
      <c r="AC170" s="20">
        <f t="shared" si="89"/>
        <v>3.7006730669942338E-3</v>
      </c>
      <c r="AD170" s="20"/>
      <c r="AE170" s="29">
        <f t="shared" si="90"/>
        <v>2.0243607400399392E-8</v>
      </c>
      <c r="AF170" s="20"/>
      <c r="AG170" s="20"/>
      <c r="AI170" s="60">
        <f t="shared" si="91"/>
        <v>0.21350940898046858</v>
      </c>
      <c r="AJ170" s="61">
        <f t="shared" si="98"/>
        <v>4.5586267723188995E-2</v>
      </c>
      <c r="AK170" s="61">
        <f t="shared" si="92"/>
        <v>0.20498026064278288</v>
      </c>
      <c r="AL170" s="61">
        <f t="shared" si="99"/>
        <v>4.2016907253183203E-2</v>
      </c>
      <c r="AM170" s="61">
        <f t="shared" si="100"/>
        <v>4.3765214302502978E-2</v>
      </c>
      <c r="AN170" s="61">
        <f t="shared" si="93"/>
        <v>1.3276431052173472E-8</v>
      </c>
      <c r="AO170" s="61">
        <f t="shared" si="101"/>
        <v>1.7626362148311601E-16</v>
      </c>
      <c r="AP170" s="61">
        <f t="shared" si="94"/>
        <v>2.0243607400399392E-8</v>
      </c>
      <c r="AQ170" s="61">
        <f t="shared" si="102"/>
        <v>4.0980364058150503E-16</v>
      </c>
      <c r="AR170" s="61">
        <f t="shared" si="103"/>
        <v>2.687628578986712E-16</v>
      </c>
      <c r="AS170" s="62">
        <f t="shared" si="104"/>
        <v>8.5291483376856991E-3</v>
      </c>
      <c r="AT170" s="63">
        <f t="shared" si="105"/>
        <v>3.9947412052767799E-2</v>
      </c>
      <c r="AU170" s="64">
        <f t="shared" si="106"/>
        <v>-6.9671763482259205E-9</v>
      </c>
      <c r="AV170" s="65">
        <f t="shared" si="107"/>
        <v>-0.52477780518321837</v>
      </c>
      <c r="AW170" s="66">
        <f t="shared" si="108"/>
        <v>7.2746371366246725E-5</v>
      </c>
      <c r="AX170" s="66">
        <f t="shared" si="109"/>
        <v>4.5586267723188995E-2</v>
      </c>
      <c r="AY170" s="67">
        <f t="shared" si="110"/>
        <v>4.8541546267278674E-17</v>
      </c>
      <c r="AZ170" s="67">
        <f t="shared" si="111"/>
        <v>1.7626362148311601E-16</v>
      </c>
      <c r="BA170" s="68">
        <f t="shared" si="112"/>
        <v>3.3447640539943921E-5</v>
      </c>
      <c r="BB170" s="69">
        <f t="shared" si="113"/>
        <v>-2.7322260189121258E-11</v>
      </c>
      <c r="BC170" s="43"/>
    </row>
    <row r="171" spans="12:55" x14ac:dyDescent="0.25">
      <c r="L171" s="42">
        <v>3.12</v>
      </c>
      <c r="M171" s="46">
        <f t="shared" si="76"/>
        <v>1318.2567385564089</v>
      </c>
      <c r="N171" s="43">
        <f t="shared" si="77"/>
        <v>13.18256738556409</v>
      </c>
      <c r="O171" s="47">
        <f t="shared" si="78"/>
        <v>0.14768166923305429</v>
      </c>
      <c r="P171" s="47">
        <f t="shared" si="79"/>
        <v>0.14150593948307588</v>
      </c>
      <c r="Q171" s="47">
        <f t="shared" si="80"/>
        <v>0.18776716063684457</v>
      </c>
      <c r="R171" s="43">
        <f t="shared" si="81"/>
        <v>0.21097381319007757</v>
      </c>
      <c r="S171" s="43">
        <f t="shared" si="82"/>
        <v>0.20215134211867986</v>
      </c>
      <c r="T171" s="7">
        <f t="shared" si="83"/>
        <v>7.7835995805649626E-5</v>
      </c>
      <c r="U171" s="36">
        <f t="shared" si="84"/>
        <v>1.169787616414465E-8</v>
      </c>
      <c r="V171" s="36">
        <f t="shared" si="85"/>
        <v>1.7788064065295398E-8</v>
      </c>
      <c r="W171" s="37">
        <f t="shared" si="95"/>
        <v>3.7090388671322951E-17</v>
      </c>
      <c r="X171" s="37">
        <f t="shared" si="96"/>
        <v>-7.9318929804691329</v>
      </c>
      <c r="Y171" s="37">
        <f t="shared" si="97"/>
        <v>-7.7498713150700693</v>
      </c>
      <c r="Z171" s="7">
        <f t="shared" si="86"/>
        <v>3.7090388671322951E-17</v>
      </c>
      <c r="AA171" s="19">
        <f t="shared" si="87"/>
        <v>0.1968488144230427</v>
      </c>
      <c r="AB171" s="47">
        <f t="shared" si="88"/>
        <v>3.6130870180842862</v>
      </c>
      <c r="AC171" s="20">
        <f t="shared" si="89"/>
        <v>3.481047599252269E-3</v>
      </c>
      <c r="AD171" s="20"/>
      <c r="AE171" s="29">
        <f t="shared" si="90"/>
        <v>1.7788064065295398E-8</v>
      </c>
      <c r="AF171" s="20"/>
      <c r="AG171" s="20"/>
      <c r="AI171" s="60">
        <f t="shared" si="91"/>
        <v>0.21097381319007757</v>
      </c>
      <c r="AJ171" s="61">
        <f t="shared" si="98"/>
        <v>4.4509949851961751E-2</v>
      </c>
      <c r="AK171" s="61">
        <f t="shared" si="92"/>
        <v>0.20215134211867986</v>
      </c>
      <c r="AL171" s="61">
        <f t="shared" si="99"/>
        <v>4.0865165120383545E-2</v>
      </c>
      <c r="AM171" s="61">
        <f t="shared" si="100"/>
        <v>4.2648639488269822E-2</v>
      </c>
      <c r="AN171" s="61">
        <f t="shared" si="93"/>
        <v>1.169787616414465E-8</v>
      </c>
      <c r="AO171" s="61">
        <f t="shared" si="101"/>
        <v>1.3684030675166356E-16</v>
      </c>
      <c r="AP171" s="61">
        <f t="shared" si="94"/>
        <v>1.7788064065295398E-8</v>
      </c>
      <c r="AQ171" s="61">
        <f t="shared" si="102"/>
        <v>3.1641522319105344E-16</v>
      </c>
      <c r="AR171" s="61">
        <f t="shared" si="103"/>
        <v>2.0808257063569703E-16</v>
      </c>
      <c r="AS171" s="62">
        <f t="shared" si="104"/>
        <v>8.8224710713977195E-3</v>
      </c>
      <c r="AT171" s="63">
        <f t="shared" si="105"/>
        <v>4.1817849040103779E-2</v>
      </c>
      <c r="AU171" s="64">
        <f t="shared" si="106"/>
        <v>-6.0901879011507478E-9</v>
      </c>
      <c r="AV171" s="65">
        <f t="shared" si="107"/>
        <v>-0.52062338630476201</v>
      </c>
      <c r="AW171" s="66">
        <f t="shared" si="108"/>
        <v>7.7835995805649626E-5</v>
      </c>
      <c r="AX171" s="66">
        <f t="shared" si="109"/>
        <v>4.4509949851961751E-2</v>
      </c>
      <c r="AY171" s="67">
        <f t="shared" si="110"/>
        <v>3.7090388671322951E-17</v>
      </c>
      <c r="AZ171" s="67">
        <f t="shared" si="111"/>
        <v>1.3684030675166356E-16</v>
      </c>
      <c r="BA171" s="68">
        <f t="shared" si="112"/>
        <v>3.4597925770187135E-5</v>
      </c>
      <c r="BB171" s="69">
        <f t="shared" si="113"/>
        <v>-2.3883089808434304E-11</v>
      </c>
      <c r="BC171" s="43"/>
    </row>
    <row r="172" spans="12:55" x14ac:dyDescent="0.25">
      <c r="L172" s="42">
        <v>3.14</v>
      </c>
      <c r="M172" s="46">
        <f t="shared" si="76"/>
        <v>1380.3842646028863</v>
      </c>
      <c r="N172" s="43">
        <f t="shared" si="77"/>
        <v>13.803842646028864</v>
      </c>
      <c r="O172" s="47">
        <f t="shared" si="78"/>
        <v>0.1459310131074717</v>
      </c>
      <c r="P172" s="47">
        <f t="shared" si="79"/>
        <v>0.13955393521149778</v>
      </c>
      <c r="Q172" s="47">
        <f t="shared" si="80"/>
        <v>0.1851926663345172</v>
      </c>
      <c r="R172" s="43">
        <f t="shared" si="81"/>
        <v>0.20847287586781671</v>
      </c>
      <c r="S172" s="43">
        <f t="shared" si="82"/>
        <v>0.19936276458785399</v>
      </c>
      <c r="T172" s="7">
        <f t="shared" si="83"/>
        <v>8.2994127533304052E-5</v>
      </c>
      <c r="U172" s="36">
        <f t="shared" si="84"/>
        <v>1.0306974547237143E-8</v>
      </c>
      <c r="V172" s="36">
        <f t="shared" si="85"/>
        <v>1.5628914818018191E-8</v>
      </c>
      <c r="W172" s="37">
        <f t="shared" si="95"/>
        <v>2.8323048245761055E-17</v>
      </c>
      <c r="X172" s="37">
        <f t="shared" si="96"/>
        <v>-7.9868687964298006</v>
      </c>
      <c r="Y172" s="37">
        <f t="shared" si="97"/>
        <v>-7.8060711758456858</v>
      </c>
      <c r="Z172" s="7">
        <f t="shared" si="86"/>
        <v>2.8323048245761055E-17</v>
      </c>
      <c r="AA172" s="19">
        <f t="shared" si="87"/>
        <v>0.19335978724879405</v>
      </c>
      <c r="AB172" s="47">
        <f t="shared" si="88"/>
        <v>3.6131297099490571</v>
      </c>
      <c r="AC172" s="20">
        <f t="shared" si="89"/>
        <v>3.2742978038006313E-3</v>
      </c>
      <c r="AD172" s="20"/>
      <c r="AE172" s="29">
        <f t="shared" si="90"/>
        <v>1.5628914818018191E-8</v>
      </c>
      <c r="AF172" s="20"/>
      <c r="AG172" s="20"/>
      <c r="AI172" s="60">
        <f t="shared" si="91"/>
        <v>0.20847287586781671</v>
      </c>
      <c r="AJ172" s="61">
        <f t="shared" si="98"/>
        <v>4.3460939972598117E-2</v>
      </c>
      <c r="AK172" s="61">
        <f t="shared" si="92"/>
        <v>0.19936276458785399</v>
      </c>
      <c r="AL172" s="61">
        <f t="shared" si="99"/>
        <v>3.9745511904112088E-2</v>
      </c>
      <c r="AM172" s="61">
        <f t="shared" si="100"/>
        <v>4.1561728874588449E-2</v>
      </c>
      <c r="AN172" s="61">
        <f t="shared" si="93"/>
        <v>1.0306974547237143E-8</v>
      </c>
      <c r="AO172" s="61">
        <f t="shared" si="101"/>
        <v>1.0623372431739431E-16</v>
      </c>
      <c r="AP172" s="61">
        <f t="shared" si="94"/>
        <v>1.5628914818018191E-8</v>
      </c>
      <c r="AQ172" s="61">
        <f t="shared" si="102"/>
        <v>2.4426297838886855E-16</v>
      </c>
      <c r="AR172" s="61">
        <f t="shared" si="103"/>
        <v>1.6108682723025091E-16</v>
      </c>
      <c r="AS172" s="62">
        <f t="shared" si="104"/>
        <v>9.1101112799627237E-3</v>
      </c>
      <c r="AT172" s="63">
        <f t="shared" si="105"/>
        <v>4.3699264194633339E-2</v>
      </c>
      <c r="AU172" s="64">
        <f t="shared" si="106"/>
        <v>-5.321940270781048E-9</v>
      </c>
      <c r="AV172" s="65">
        <f t="shared" si="107"/>
        <v>-0.51634359300980637</v>
      </c>
      <c r="AW172" s="66">
        <f t="shared" si="108"/>
        <v>8.2994127533304052E-5</v>
      </c>
      <c r="AX172" s="66">
        <f t="shared" si="109"/>
        <v>4.3460939972598117E-2</v>
      </c>
      <c r="AY172" s="67">
        <f t="shared" si="110"/>
        <v>2.8323048245761055E-17</v>
      </c>
      <c r="AZ172" s="67">
        <f t="shared" si="111"/>
        <v>1.0623372431739431E-16</v>
      </c>
      <c r="BA172" s="68">
        <f t="shared" si="112"/>
        <v>3.5725926588089115E-5</v>
      </c>
      <c r="BB172" s="69">
        <f t="shared" si="113"/>
        <v>-2.0870354003062932E-11</v>
      </c>
      <c r="BC172" s="43"/>
    </row>
    <row r="173" spans="12:55" x14ac:dyDescent="0.25">
      <c r="L173" s="42">
        <v>3.16</v>
      </c>
      <c r="M173" s="46">
        <f t="shared" si="76"/>
        <v>1445.4397707459289</v>
      </c>
      <c r="N173" s="43">
        <f t="shared" si="77"/>
        <v>14.454397707459288</v>
      </c>
      <c r="O173" s="47">
        <f t="shared" si="78"/>
        <v>0.1442042915535337</v>
      </c>
      <c r="P173" s="47">
        <f t="shared" si="79"/>
        <v>0.13762988700617021</v>
      </c>
      <c r="Q173" s="47">
        <f t="shared" si="80"/>
        <v>0.1826533699316672</v>
      </c>
      <c r="R173" s="43">
        <f t="shared" si="81"/>
        <v>0.20600613079076244</v>
      </c>
      <c r="S173" s="43">
        <f t="shared" si="82"/>
        <v>0.19661412429452887</v>
      </c>
      <c r="T173" s="7">
        <f t="shared" si="83"/>
        <v>8.8209786025293446E-5</v>
      </c>
      <c r="U173" s="36">
        <f t="shared" si="84"/>
        <v>9.0814246330387369E-9</v>
      </c>
      <c r="V173" s="36">
        <f t="shared" si="85"/>
        <v>1.373059210258856E-8</v>
      </c>
      <c r="W173" s="37">
        <f t="shared" si="95"/>
        <v>2.161475815992031E-17</v>
      </c>
      <c r="X173" s="37">
        <f t="shared" si="96"/>
        <v>-8.0418460169265629</v>
      </c>
      <c r="Y173" s="37">
        <f t="shared" si="97"/>
        <v>-7.862310734333354</v>
      </c>
      <c r="Z173" s="7">
        <f t="shared" si="86"/>
        <v>2.161475815992031E-17</v>
      </c>
      <c r="AA173" s="19">
        <f t="shared" si="87"/>
        <v>0.18993260098864118</v>
      </c>
      <c r="AB173" s="47">
        <f t="shared" si="88"/>
        <v>3.6131698964703149</v>
      </c>
      <c r="AC173" s="20">
        <f t="shared" si="89"/>
        <v>3.0796809817304014E-3</v>
      </c>
      <c r="AD173" s="20"/>
      <c r="AE173" s="29">
        <f t="shared" si="90"/>
        <v>1.373059210258856E-8</v>
      </c>
      <c r="AF173" s="20"/>
      <c r="AG173" s="20"/>
      <c r="AI173" s="60">
        <f t="shared" si="91"/>
        <v>0.20600613079076244</v>
      </c>
      <c r="AJ173" s="61">
        <f t="shared" si="98"/>
        <v>4.2438525923380717E-2</v>
      </c>
      <c r="AK173" s="61">
        <f t="shared" si="92"/>
        <v>0.19661412429452887</v>
      </c>
      <c r="AL173" s="61">
        <f t="shared" si="99"/>
        <v>3.8657113872104451E-2</v>
      </c>
      <c r="AM173" s="61">
        <f t="shared" si="100"/>
        <v>4.0503715004729934E-2</v>
      </c>
      <c r="AN173" s="61">
        <f t="shared" si="93"/>
        <v>9.0814246330387369E-9</v>
      </c>
      <c r="AO173" s="61">
        <f t="shared" si="101"/>
        <v>8.247227336556276E-17</v>
      </c>
      <c r="AP173" s="61">
        <f t="shared" si="94"/>
        <v>1.373059210258856E-8</v>
      </c>
      <c r="AQ173" s="61">
        <f t="shared" si="102"/>
        <v>1.8852915948766734E-16</v>
      </c>
      <c r="AR173" s="61">
        <f t="shared" si="103"/>
        <v>1.2469333734665491E-16</v>
      </c>
      <c r="AS173" s="62">
        <f t="shared" si="104"/>
        <v>9.3920064962335625E-3</v>
      </c>
      <c r="AT173" s="63">
        <f t="shared" si="105"/>
        <v>4.5590907708338513E-2</v>
      </c>
      <c r="AU173" s="64">
        <f t="shared" si="106"/>
        <v>-4.6491674695498236E-9</v>
      </c>
      <c r="AV173" s="65">
        <f t="shared" si="107"/>
        <v>-0.51194252635603987</v>
      </c>
      <c r="AW173" s="66">
        <f t="shared" si="108"/>
        <v>8.8209786025293446E-5</v>
      </c>
      <c r="AX173" s="66">
        <f t="shared" si="109"/>
        <v>4.2438525923380717E-2</v>
      </c>
      <c r="AY173" s="67">
        <f t="shared" si="110"/>
        <v>2.161475815992031E-17</v>
      </c>
      <c r="AZ173" s="67">
        <f t="shared" si="111"/>
        <v>8.247227336556276E-17</v>
      </c>
      <c r="BA173" s="68">
        <f t="shared" si="112"/>
        <v>3.6831398024445346E-5</v>
      </c>
      <c r="BB173" s="69">
        <f t="shared" si="113"/>
        <v>-1.823202929235225E-11</v>
      </c>
      <c r="BC173" s="43"/>
    </row>
    <row r="174" spans="12:55" x14ac:dyDescent="0.25">
      <c r="L174" s="42">
        <v>3.18</v>
      </c>
      <c r="M174" s="46">
        <f t="shared" si="76"/>
        <v>1513.5612484362093</v>
      </c>
      <c r="N174" s="43">
        <f t="shared" si="77"/>
        <v>15.135612484362094</v>
      </c>
      <c r="O174" s="47">
        <f t="shared" si="78"/>
        <v>0.14250118223107058</v>
      </c>
      <c r="P174" s="47">
        <f t="shared" si="79"/>
        <v>0.13573351072474596</v>
      </c>
      <c r="Q174" s="47">
        <f t="shared" si="80"/>
        <v>0.18014879739863321</v>
      </c>
      <c r="R174" s="43">
        <f t="shared" si="81"/>
        <v>0.20357311747295798</v>
      </c>
      <c r="S174" s="43">
        <f t="shared" si="82"/>
        <v>0.19390501532106566</v>
      </c>
      <c r="T174" s="7">
        <f t="shared" si="83"/>
        <v>9.3472199219424827E-5</v>
      </c>
      <c r="U174" s="36">
        <f t="shared" si="84"/>
        <v>8.0015742494751012E-9</v>
      </c>
      <c r="V174" s="36">
        <f t="shared" si="85"/>
        <v>1.2061767087460353E-8</v>
      </c>
      <c r="W174" s="37">
        <f t="shared" si="95"/>
        <v>1.6485165881626735E-17</v>
      </c>
      <c r="X174" s="37">
        <f t="shared" si="96"/>
        <v>-8.0968245604329887</v>
      </c>
      <c r="Y174" s="37">
        <f t="shared" si="97"/>
        <v>-7.9185890620039618</v>
      </c>
      <c r="Z174" s="7">
        <f t="shared" si="86"/>
        <v>1.6485165881626735E-17</v>
      </c>
      <c r="AA174" s="19">
        <f t="shared" si="87"/>
        <v>0.18656615954947164</v>
      </c>
      <c r="AB174" s="47">
        <f t="shared" si="88"/>
        <v>3.6132077223538044</v>
      </c>
      <c r="AC174" s="20">
        <f t="shared" si="89"/>
        <v>2.8964963465268148E-3</v>
      </c>
      <c r="AD174" s="20"/>
      <c r="AE174" s="29">
        <f t="shared" si="90"/>
        <v>1.2061767087460353E-8</v>
      </c>
      <c r="AF174" s="20"/>
      <c r="AG174" s="20"/>
      <c r="AI174" s="60">
        <f t="shared" si="91"/>
        <v>0.20357311747295798</v>
      </c>
      <c r="AJ174" s="61">
        <f t="shared" si="98"/>
        <v>4.1442014157658746E-2</v>
      </c>
      <c r="AK174" s="61">
        <f t="shared" si="92"/>
        <v>0.19390501532106566</v>
      </c>
      <c r="AL174" s="61">
        <f t="shared" si="99"/>
        <v>3.7599154966662711E-2</v>
      </c>
      <c r="AM174" s="61">
        <f t="shared" si="100"/>
        <v>3.9473848462551017E-2</v>
      </c>
      <c r="AN174" s="61">
        <f t="shared" si="93"/>
        <v>8.0015742494751012E-9</v>
      </c>
      <c r="AO174" s="61">
        <f t="shared" si="101"/>
        <v>6.4025190469863026E-17</v>
      </c>
      <c r="AP174" s="61">
        <f t="shared" si="94"/>
        <v>1.2061767087460353E-8</v>
      </c>
      <c r="AQ174" s="61">
        <f t="shared" si="102"/>
        <v>1.4548622527214181E-16</v>
      </c>
      <c r="AR174" s="61">
        <f t="shared" si="103"/>
        <v>9.6513124930189058E-17</v>
      </c>
      <c r="AS174" s="62">
        <f t="shared" si="104"/>
        <v>9.668102151892316E-3</v>
      </c>
      <c r="AT174" s="63">
        <f t="shared" si="105"/>
        <v>4.7492037612365971E-2</v>
      </c>
      <c r="AU174" s="64">
        <f t="shared" si="106"/>
        <v>-4.060192837985252E-9</v>
      </c>
      <c r="AV174" s="65">
        <f t="shared" si="107"/>
        <v>-0.5074242532026243</v>
      </c>
      <c r="AW174" s="66">
        <f t="shared" si="108"/>
        <v>9.3472199219424827E-5</v>
      </c>
      <c r="AX174" s="66">
        <f t="shared" si="109"/>
        <v>4.1442014157658746E-2</v>
      </c>
      <c r="AY174" s="67">
        <f t="shared" si="110"/>
        <v>1.6485165881626735E-17</v>
      </c>
      <c r="AZ174" s="67">
        <f t="shared" si="111"/>
        <v>6.4025190469863026E-17</v>
      </c>
      <c r="BA174" s="68">
        <f t="shared" si="112"/>
        <v>3.7914126085852218E-5</v>
      </c>
      <c r="BB174" s="69">
        <f t="shared" si="113"/>
        <v>-1.5922324854844126E-11</v>
      </c>
      <c r="BC174" s="43"/>
    </row>
    <row r="175" spans="12:55" x14ac:dyDescent="0.25">
      <c r="L175" s="42">
        <v>3.2</v>
      </c>
      <c r="M175" s="46">
        <f t="shared" si="76"/>
        <v>1584.8931924611156</v>
      </c>
      <c r="N175" s="43">
        <f t="shared" si="77"/>
        <v>15.848931924611156</v>
      </c>
      <c r="O175" s="47">
        <f t="shared" si="78"/>
        <v>0.14082136679337617</v>
      </c>
      <c r="P175" s="47">
        <f t="shared" si="79"/>
        <v>0.13386452091340975</v>
      </c>
      <c r="Q175" s="47">
        <f t="shared" si="80"/>
        <v>0.17767848057849439</v>
      </c>
      <c r="R175" s="43">
        <f t="shared" si="81"/>
        <v>0.20117338113339456</v>
      </c>
      <c r="S175" s="43">
        <f t="shared" si="82"/>
        <v>0.19123502987629964</v>
      </c>
      <c r="T175" s="7">
        <f t="shared" si="83"/>
        <v>9.8770825709400029E-5</v>
      </c>
      <c r="U175" s="36">
        <f t="shared" si="84"/>
        <v>7.0501060501579015E-9</v>
      </c>
      <c r="V175" s="36">
        <f t="shared" si="85"/>
        <v>1.0594848636644023E-8</v>
      </c>
      <c r="W175" s="37">
        <f t="shared" si="95"/>
        <v>1.2565200004448319E-17</v>
      </c>
      <c r="X175" s="37">
        <f t="shared" si="96"/>
        <v>-8.1518043501501651</v>
      </c>
      <c r="Y175" s="37">
        <f t="shared" si="97"/>
        <v>-7.9749052434590695</v>
      </c>
      <c r="Z175" s="7">
        <f t="shared" si="86"/>
        <v>1.2565200004448319E-17</v>
      </c>
      <c r="AA175" s="19">
        <f t="shared" si="87"/>
        <v>0.18325938626576571</v>
      </c>
      <c r="AB175" s="47">
        <f t="shared" si="88"/>
        <v>3.6132433241245279</v>
      </c>
      <c r="AC175" s="20">
        <f t="shared" si="89"/>
        <v>2.7240827296868167E-3</v>
      </c>
      <c r="AD175" s="20"/>
      <c r="AE175" s="29">
        <f t="shared" si="90"/>
        <v>1.0594848636644023E-8</v>
      </c>
      <c r="AF175" s="20"/>
      <c r="AG175" s="20"/>
      <c r="AI175" s="60">
        <f t="shared" si="91"/>
        <v>0.20117338113339456</v>
      </c>
      <c r="AJ175" s="61">
        <f t="shared" si="98"/>
        <v>4.0470729276642033E-2</v>
      </c>
      <c r="AK175" s="61">
        <f t="shared" si="92"/>
        <v>0.19123502987629964</v>
      </c>
      <c r="AL175" s="61">
        <f t="shared" si="99"/>
        <v>3.6570836651789215E-2</v>
      </c>
      <c r="AM175" s="61">
        <f t="shared" si="100"/>
        <v>3.8471397551360927E-2</v>
      </c>
      <c r="AN175" s="61">
        <f t="shared" si="93"/>
        <v>7.0501060501579015E-9</v>
      </c>
      <c r="AO175" s="61">
        <f t="shared" si="101"/>
        <v>4.9703995318473046E-17</v>
      </c>
      <c r="AP175" s="61">
        <f t="shared" si="94"/>
        <v>1.0594848636644023E-8</v>
      </c>
      <c r="AQ175" s="61">
        <f t="shared" si="102"/>
        <v>1.1225081763339771E-16</v>
      </c>
      <c r="AR175" s="61">
        <f t="shared" si="103"/>
        <v>7.4694806473711224E-17</v>
      </c>
      <c r="AS175" s="62">
        <f t="shared" si="104"/>
        <v>9.9383512570949128E-3</v>
      </c>
      <c r="AT175" s="63">
        <f t="shared" si="105"/>
        <v>4.9401919881760924E-2</v>
      </c>
      <c r="AU175" s="64">
        <f t="shared" si="106"/>
        <v>-3.5447425864861215E-9</v>
      </c>
      <c r="AV175" s="65">
        <f t="shared" si="107"/>
        <v>-0.5027928035787107</v>
      </c>
      <c r="AW175" s="66">
        <f t="shared" si="108"/>
        <v>9.8770825709400029E-5</v>
      </c>
      <c r="AX175" s="66">
        <f t="shared" si="109"/>
        <v>4.0470729276642033E-2</v>
      </c>
      <c r="AY175" s="67">
        <f t="shared" si="110"/>
        <v>1.2565200004448319E-17</v>
      </c>
      <c r="AZ175" s="67">
        <f t="shared" si="111"/>
        <v>4.9703995318473046E-17</v>
      </c>
      <c r="BA175" s="68">
        <f t="shared" si="112"/>
        <v>3.8973926498411426E-5</v>
      </c>
      <c r="BB175" s="69">
        <f t="shared" si="113"/>
        <v>-1.3900951319553417E-11</v>
      </c>
      <c r="BC175" s="43"/>
    </row>
    <row r="176" spans="12:55" x14ac:dyDescent="0.25">
      <c r="L176" s="42">
        <v>3.22</v>
      </c>
      <c r="M176" s="46">
        <f t="shared" si="76"/>
        <v>1659.5869074375626</v>
      </c>
      <c r="N176" s="43">
        <f t="shared" si="77"/>
        <v>16.595869074375624</v>
      </c>
      <c r="O176" s="47">
        <f t="shared" si="78"/>
        <v>0.1391645308627969</v>
      </c>
      <c r="P176" s="47">
        <f t="shared" si="79"/>
        <v>0.13202263100149253</v>
      </c>
      <c r="Q176" s="47">
        <f t="shared" si="80"/>
        <v>0.17524195715117191</v>
      </c>
      <c r="R176" s="43">
        <f t="shared" si="81"/>
        <v>0.19880647266113843</v>
      </c>
      <c r="S176" s="43">
        <f t="shared" si="82"/>
        <v>0.18860375857356076</v>
      </c>
      <c r="T176" s="7">
        <f t="shared" si="83"/>
        <v>1.0409537475285582E-4</v>
      </c>
      <c r="U176" s="36">
        <f t="shared" si="84"/>
        <v>6.2117602640590017E-9</v>
      </c>
      <c r="V176" s="36">
        <f t="shared" si="85"/>
        <v>9.3055409318668833E-9</v>
      </c>
      <c r="W176" s="37">
        <f t="shared" si="95"/>
        <v>9.571478820501782E-18</v>
      </c>
      <c r="X176" s="37">
        <f t="shared" si="96"/>
        <v>-8.206785313729922</v>
      </c>
      <c r="Y176" s="37">
        <f t="shared" si="97"/>
        <v>-8.0312583762251357</v>
      </c>
      <c r="Z176" s="7">
        <f t="shared" si="86"/>
        <v>9.571478820501782E-18</v>
      </c>
      <c r="AA176" s="19">
        <f t="shared" si="87"/>
        <v>0.18001122355525351</v>
      </c>
      <c r="AB176" s="47">
        <f t="shared" si="88"/>
        <v>3.6132768305756997</v>
      </c>
      <c r="AC176" s="20">
        <f t="shared" si="89"/>
        <v>2.5618164065064571E-3</v>
      </c>
      <c r="AD176" s="20"/>
      <c r="AE176" s="29">
        <f t="shared" si="90"/>
        <v>9.3055409318668833E-9</v>
      </c>
      <c r="AF176" s="20"/>
      <c r="AG176" s="20"/>
      <c r="AI176" s="60">
        <f t="shared" si="91"/>
        <v>0.19880647266113843</v>
      </c>
      <c r="AJ176" s="61">
        <f t="shared" si="98"/>
        <v>3.9524013571963987E-2</v>
      </c>
      <c r="AK176" s="61">
        <f t="shared" si="92"/>
        <v>0.18860375857356076</v>
      </c>
      <c r="AL176" s="61">
        <f t="shared" si="99"/>
        <v>3.5571377748073993E-2</v>
      </c>
      <c r="AM176" s="61">
        <f t="shared" si="100"/>
        <v>3.7495647972642564E-2</v>
      </c>
      <c r="AN176" s="61">
        <f t="shared" si="93"/>
        <v>6.2117602640590017E-9</v>
      </c>
      <c r="AO176" s="61">
        <f t="shared" si="101"/>
        <v>3.858596557814236E-17</v>
      </c>
      <c r="AP176" s="61">
        <f t="shared" si="94"/>
        <v>9.3055409318668833E-9</v>
      </c>
      <c r="AQ176" s="61">
        <f t="shared" si="102"/>
        <v>8.6593092034649981E-17</v>
      </c>
      <c r="AR176" s="61">
        <f t="shared" si="103"/>
        <v>5.7803789396145274E-17</v>
      </c>
      <c r="AS176" s="62">
        <f t="shared" si="104"/>
        <v>1.0202714087577669E-2</v>
      </c>
      <c r="AT176" s="63">
        <f t="shared" si="105"/>
        <v>5.1319828529768179E-2</v>
      </c>
      <c r="AU176" s="64">
        <f t="shared" si="106"/>
        <v>-3.0937806678078816E-9</v>
      </c>
      <c r="AV176" s="65">
        <f t="shared" si="107"/>
        <v>-0.49805216819270598</v>
      </c>
      <c r="AW176" s="66">
        <f t="shared" si="108"/>
        <v>1.0409537475285582E-4</v>
      </c>
      <c r="AX176" s="66">
        <f t="shared" si="109"/>
        <v>3.9524013571963987E-2</v>
      </c>
      <c r="AY176" s="67">
        <f t="shared" si="110"/>
        <v>9.571478820501782E-18</v>
      </c>
      <c r="AZ176" s="67">
        <f t="shared" si="111"/>
        <v>3.858596557814236E-17</v>
      </c>
      <c r="BA176" s="68">
        <f t="shared" si="112"/>
        <v>4.0010643480696744E-5</v>
      </c>
      <c r="BB176" s="69">
        <f t="shared" si="113"/>
        <v>-1.2132473207089732E-11</v>
      </c>
      <c r="BC176" s="43"/>
    </row>
    <row r="177" spans="12:55" x14ac:dyDescent="0.25">
      <c r="L177" s="42">
        <v>3.24</v>
      </c>
      <c r="M177" s="46">
        <f t="shared" si="76"/>
        <v>1737.8008287493772</v>
      </c>
      <c r="N177" s="43">
        <f t="shared" si="77"/>
        <v>17.37800828749377</v>
      </c>
      <c r="O177" s="47">
        <f t="shared" si="78"/>
        <v>0.1375303640045098</v>
      </c>
      <c r="P177" s="47">
        <f t="shared" si="79"/>
        <v>0.13020755348900895</v>
      </c>
      <c r="Q177" s="47">
        <f t="shared" si="80"/>
        <v>0.17283877059486735</v>
      </c>
      <c r="R177" s="43">
        <f t="shared" si="81"/>
        <v>0.19647194857787115</v>
      </c>
      <c r="S177" s="43">
        <f t="shared" si="82"/>
        <v>0.18601079069858423</v>
      </c>
      <c r="T177" s="7">
        <f t="shared" si="83"/>
        <v>1.094358241753668E-4</v>
      </c>
      <c r="U177" s="36">
        <f t="shared" si="84"/>
        <v>5.4730903427378144E-9</v>
      </c>
      <c r="V177" s="36">
        <f t="shared" si="85"/>
        <v>8.1724529592967192E-9</v>
      </c>
      <c r="W177" s="37">
        <f t="shared" si="95"/>
        <v>7.2865585356757372E-18</v>
      </c>
      <c r="X177" s="37">
        <f t="shared" si="96"/>
        <v>-8.2617673830234573</v>
      </c>
      <c r="Y177" s="37">
        <f t="shared" si="97"/>
        <v>-8.0876475705428401</v>
      </c>
      <c r="Z177" s="7">
        <f t="shared" si="86"/>
        <v>7.2865585356757372E-18</v>
      </c>
      <c r="AA177" s="19">
        <f t="shared" si="87"/>
        <v>0.17682063258067809</v>
      </c>
      <c r="AB177" s="47">
        <f t="shared" si="88"/>
        <v>3.6133083631940899</v>
      </c>
      <c r="AC177" s="20">
        <f t="shared" si="89"/>
        <v>2.4091090362098602E-3</v>
      </c>
      <c r="AD177" s="20"/>
      <c r="AE177" s="29">
        <f t="shared" si="90"/>
        <v>8.1724529592967192E-9</v>
      </c>
      <c r="AF177" s="20"/>
      <c r="AG177" s="20"/>
      <c r="AI177" s="60">
        <f t="shared" si="91"/>
        <v>0.19647194857787115</v>
      </c>
      <c r="AJ177" s="61">
        <f t="shared" si="98"/>
        <v>3.8601226577985641E-2</v>
      </c>
      <c r="AK177" s="61">
        <f t="shared" si="92"/>
        <v>0.18601079069858423</v>
      </c>
      <c r="AL177" s="61">
        <f t="shared" si="99"/>
        <v>3.4600014256312511E-2</v>
      </c>
      <c r="AM177" s="61">
        <f t="shared" si="100"/>
        <v>3.6545902505061394E-2</v>
      </c>
      <c r="AN177" s="61">
        <f t="shared" si="93"/>
        <v>5.4730903427378144E-9</v>
      </c>
      <c r="AO177" s="61">
        <f t="shared" si="101"/>
        <v>2.9954717899769925E-17</v>
      </c>
      <c r="AP177" s="61">
        <f t="shared" si="94"/>
        <v>8.1724529592967192E-9</v>
      </c>
      <c r="AQ177" s="61">
        <f t="shared" si="102"/>
        <v>6.6788987371917703E-17</v>
      </c>
      <c r="AR177" s="61">
        <f t="shared" si="103"/>
        <v>4.4728573368005945E-17</v>
      </c>
      <c r="AS177" s="62">
        <f t="shared" si="104"/>
        <v>1.046115787928692E-2</v>
      </c>
      <c r="AT177" s="63">
        <f t="shared" si="105"/>
        <v>5.3245045692315036E-2</v>
      </c>
      <c r="AU177" s="64">
        <f t="shared" si="106"/>
        <v>-2.6993626165589048E-9</v>
      </c>
      <c r="AV177" s="65">
        <f t="shared" si="107"/>
        <v>-0.49320629617244677</v>
      </c>
      <c r="AW177" s="66">
        <f t="shared" si="108"/>
        <v>1.094358241753668E-4</v>
      </c>
      <c r="AX177" s="66">
        <f t="shared" si="109"/>
        <v>3.8601226577985641E-2</v>
      </c>
      <c r="AY177" s="67">
        <f t="shared" si="110"/>
        <v>7.2865585356757372E-18</v>
      </c>
      <c r="AZ177" s="67">
        <f t="shared" si="111"/>
        <v>2.9954717899769925E-17</v>
      </c>
      <c r="BA177" s="68">
        <f t="shared" si="112"/>
        <v>4.1024148546223213E-5</v>
      </c>
      <c r="BB177" s="69">
        <f t="shared" si="113"/>
        <v>-1.0585735751211391E-11</v>
      </c>
      <c r="BC177" s="43"/>
    </row>
    <row r="178" spans="12:55" x14ac:dyDescent="0.25">
      <c r="L178" s="42">
        <v>3.26</v>
      </c>
      <c r="M178" s="46">
        <f t="shared" si="76"/>
        <v>1819.7008586099832</v>
      </c>
      <c r="N178" s="43">
        <f t="shared" si="77"/>
        <v>18.197008586099834</v>
      </c>
      <c r="O178" s="47">
        <f t="shared" si="78"/>
        <v>0.13591855969866726</v>
      </c>
      <c r="P178" s="47">
        <f t="shared" si="79"/>
        <v>0.1284190001272654</v>
      </c>
      <c r="Q178" s="47">
        <f t="shared" si="80"/>
        <v>0.17046847014509892</v>
      </c>
      <c r="R178" s="43">
        <f t="shared" si="81"/>
        <v>0.19416937099809609</v>
      </c>
      <c r="S178" s="43">
        <f t="shared" si="82"/>
        <v>0.18345571446752201</v>
      </c>
      <c r="T178" s="7">
        <f t="shared" si="83"/>
        <v>1.1478243625511248E-4</v>
      </c>
      <c r="U178" s="36">
        <f t="shared" si="84"/>
        <v>4.8222476060957152E-9</v>
      </c>
      <c r="V178" s="36">
        <f t="shared" si="85"/>
        <v>7.1767538479785092E-9</v>
      </c>
      <c r="W178" s="37">
        <f t="shared" si="95"/>
        <v>5.5436996430650376E-18</v>
      </c>
      <c r="X178" s="37">
        <f t="shared" si="96"/>
        <v>-8.3167504938340819</v>
      </c>
      <c r="Y178" s="37">
        <f t="shared" si="97"/>
        <v>-8.1440719491693727</v>
      </c>
      <c r="Z178" s="7">
        <f t="shared" si="86"/>
        <v>5.5436996430650376E-18</v>
      </c>
      <c r="AA178" s="19">
        <f t="shared" si="87"/>
        <v>0.17368659291754845</v>
      </c>
      <c r="AB178" s="47">
        <f t="shared" si="88"/>
        <v>3.6133380365629311</v>
      </c>
      <c r="AC178" s="20">
        <f t="shared" si="89"/>
        <v>2.2654057107355987E-3</v>
      </c>
      <c r="AD178" s="20"/>
      <c r="AE178" s="29">
        <f t="shared" si="90"/>
        <v>7.1767538479785092E-9</v>
      </c>
      <c r="AF178" s="20"/>
      <c r="AG178" s="20"/>
      <c r="AI178" s="60">
        <f t="shared" si="91"/>
        <v>0.19416937099809609</v>
      </c>
      <c r="AJ178" s="61">
        <f t="shared" si="98"/>
        <v>3.7701744633796275E-2</v>
      </c>
      <c r="AK178" s="61">
        <f t="shared" si="92"/>
        <v>0.18345571446752201</v>
      </c>
      <c r="AL178" s="61">
        <f t="shared" si="99"/>
        <v>3.3655999170788965E-2</v>
      </c>
      <c r="AM178" s="61">
        <f t="shared" si="100"/>
        <v>3.5621480684165062E-2</v>
      </c>
      <c r="AN178" s="61">
        <f t="shared" si="93"/>
        <v>4.8222476060957152E-9</v>
      </c>
      <c r="AO178" s="61">
        <f t="shared" si="101"/>
        <v>2.3254071974495857E-17</v>
      </c>
      <c r="AP178" s="61">
        <f t="shared" si="94"/>
        <v>7.1767538479785092E-9</v>
      </c>
      <c r="AQ178" s="61">
        <f t="shared" si="102"/>
        <v>5.1505795794474338E-17</v>
      </c>
      <c r="AR178" s="61">
        <f t="shared" si="103"/>
        <v>3.4608084062952581E-17</v>
      </c>
      <c r="AS178" s="62">
        <f t="shared" si="104"/>
        <v>1.0713656530574073E-2</v>
      </c>
      <c r="AT178" s="63">
        <f t="shared" si="105"/>
        <v>5.5176861703276181E-2</v>
      </c>
      <c r="AU178" s="64">
        <f t="shared" si="106"/>
        <v>-2.3545062418827939E-9</v>
      </c>
      <c r="AV178" s="65">
        <f t="shared" si="107"/>
        <v>-0.48825909289819658</v>
      </c>
      <c r="AW178" s="66">
        <f t="shared" si="108"/>
        <v>1.1478243625511248E-4</v>
      </c>
      <c r="AX178" s="66">
        <f t="shared" si="109"/>
        <v>3.7701744633796275E-2</v>
      </c>
      <c r="AY178" s="67">
        <f t="shared" si="110"/>
        <v>5.5436996430650376E-18</v>
      </c>
      <c r="AZ178" s="67">
        <f t="shared" si="111"/>
        <v>2.3254071974495857E-17</v>
      </c>
      <c r="BA178" s="68">
        <f t="shared" si="112"/>
        <v>4.2014339335584596E-5</v>
      </c>
      <c r="BB178" s="69">
        <f t="shared" si="113"/>
        <v>-9.2333578113050739E-12</v>
      </c>
      <c r="BC178" s="43"/>
    </row>
    <row r="179" spans="12:55" x14ac:dyDescent="0.25">
      <c r="L179" s="42">
        <v>3.28</v>
      </c>
      <c r="M179" s="46">
        <f t="shared" si="76"/>
        <v>1905.4607179632485</v>
      </c>
      <c r="N179" s="43">
        <f t="shared" si="77"/>
        <v>19.054607179632484</v>
      </c>
      <c r="O179" s="47">
        <f t="shared" si="78"/>
        <v>0.13432881531106988</v>
      </c>
      <c r="P179" s="47">
        <f t="shared" si="79"/>
        <v>0.12665668209268721</v>
      </c>
      <c r="Q179" s="47">
        <f t="shared" si="80"/>
        <v>0.16813061075157335</v>
      </c>
      <c r="R179" s="43">
        <f t="shared" si="81"/>
        <v>0.19189830758724269</v>
      </c>
      <c r="S179" s="43">
        <f t="shared" si="82"/>
        <v>0.18093811727526746</v>
      </c>
      <c r="T179" s="7">
        <f t="shared" si="83"/>
        <v>1.2012577167471574E-4</v>
      </c>
      <c r="U179" s="36">
        <f t="shared" si="84"/>
        <v>4.2487914484943843E-9</v>
      </c>
      <c r="V179" s="36">
        <f t="shared" si="85"/>
        <v>6.3018687355536697E-9</v>
      </c>
      <c r="W179" s="37">
        <f t="shared" si="95"/>
        <v>4.2151263466387156E-18</v>
      </c>
      <c r="X179" s="37">
        <f t="shared" si="96"/>
        <v>-8.3717345856887686</v>
      </c>
      <c r="Y179" s="37">
        <f t="shared" si="97"/>
        <v>-8.2005306471820809</v>
      </c>
      <c r="Z179" s="7">
        <f t="shared" si="86"/>
        <v>4.2151263466387156E-18</v>
      </c>
      <c r="AA179" s="19">
        <f t="shared" si="87"/>
        <v>0.1706081022277865</v>
      </c>
      <c r="AB179" s="47">
        <f t="shared" si="88"/>
        <v>3.6133659587434916</v>
      </c>
      <c r="AC179" s="20">
        <f t="shared" si="89"/>
        <v>2.1301831068403975E-3</v>
      </c>
      <c r="AD179" s="20"/>
      <c r="AE179" s="29">
        <f t="shared" si="90"/>
        <v>6.3018687355536697E-9</v>
      </c>
      <c r="AF179" s="20"/>
      <c r="AG179" s="20"/>
      <c r="AI179" s="60">
        <f t="shared" si="91"/>
        <v>0.19189830758724269</v>
      </c>
      <c r="AJ179" s="61">
        <f t="shared" si="98"/>
        <v>3.6824960454848003E-2</v>
      </c>
      <c r="AK179" s="61">
        <f t="shared" si="92"/>
        <v>0.18093811727526746</v>
      </c>
      <c r="AL179" s="61">
        <f t="shared" si="99"/>
        <v>3.2738602283118437E-2</v>
      </c>
      <c r="AM179" s="61">
        <f t="shared" si="100"/>
        <v>3.4721718483145862E-2</v>
      </c>
      <c r="AN179" s="61">
        <f t="shared" si="93"/>
        <v>4.2487914484943843E-9</v>
      </c>
      <c r="AO179" s="61">
        <f t="shared" si="101"/>
        <v>1.8052228772799009E-17</v>
      </c>
      <c r="AP179" s="61">
        <f t="shared" si="94"/>
        <v>6.3018687355536697E-9</v>
      </c>
      <c r="AQ179" s="61">
        <f t="shared" si="102"/>
        <v>3.9713549560148808E-17</v>
      </c>
      <c r="AR179" s="61">
        <f t="shared" si="103"/>
        <v>2.6775325993154551E-17</v>
      </c>
      <c r="AS179" s="62">
        <f t="shared" si="104"/>
        <v>1.0960190311975232E-2</v>
      </c>
      <c r="AT179" s="63">
        <f t="shared" si="105"/>
        <v>5.7114575161077971E-2</v>
      </c>
      <c r="AU179" s="64">
        <f t="shared" si="106"/>
        <v>-2.0530772870592855E-9</v>
      </c>
      <c r="AV179" s="65">
        <f t="shared" si="107"/>
        <v>-0.48321441801687409</v>
      </c>
      <c r="AW179" s="66">
        <f t="shared" si="108"/>
        <v>1.2012577167471574E-4</v>
      </c>
      <c r="AX179" s="66">
        <f t="shared" si="109"/>
        <v>3.6824960454848003E-2</v>
      </c>
      <c r="AY179" s="67">
        <f t="shared" si="110"/>
        <v>4.2151263466387156E-18</v>
      </c>
      <c r="AZ179" s="67">
        <f t="shared" si="111"/>
        <v>1.8052228772799009E-17</v>
      </c>
      <c r="BA179" s="68">
        <f t="shared" si="112"/>
        <v>4.2981138478334242E-5</v>
      </c>
      <c r="BB179" s="69">
        <f t="shared" si="113"/>
        <v>-8.0512834786638648E-12</v>
      </c>
      <c r="BC179" s="43"/>
    </row>
    <row r="180" spans="12:55" x14ac:dyDescent="0.25">
      <c r="L180" s="42">
        <v>3.3</v>
      </c>
      <c r="M180" s="46">
        <f t="shared" si="76"/>
        <v>1995.2623149688804</v>
      </c>
      <c r="N180" s="43">
        <f t="shared" si="77"/>
        <v>19.952623149688804</v>
      </c>
      <c r="O180" s="47">
        <f t="shared" si="78"/>
        <v>0.13276083206251832</v>
      </c>
      <c r="P180" s="47">
        <f t="shared" si="79"/>
        <v>0.12492031015401414</v>
      </c>
      <c r="Q180" s="47">
        <f t="shared" si="80"/>
        <v>0.1658247530331152</v>
      </c>
      <c r="R180" s="43">
        <f t="shared" si="81"/>
        <v>0.18965833151788333</v>
      </c>
      <c r="S180" s="43">
        <f t="shared" si="82"/>
        <v>0.17845758593430594</v>
      </c>
      <c r="T180" s="7">
        <f t="shared" si="83"/>
        <v>1.2545670162802846E-4</v>
      </c>
      <c r="U180" s="36">
        <f t="shared" si="84"/>
        <v>3.7435220744425619E-9</v>
      </c>
      <c r="V180" s="36">
        <f t="shared" si="85"/>
        <v>5.5332104467923655E-9</v>
      </c>
      <c r="W180" s="37">
        <f t="shared" si="95"/>
        <v>3.2029844701240892E-18</v>
      </c>
      <c r="X180" s="37">
        <f t="shared" si="96"/>
        <v>-8.4267196016222705</v>
      </c>
      <c r="Y180" s="37">
        <f t="shared" si="97"/>
        <v>-8.2570228117770661</v>
      </c>
      <c r="Z180" s="7">
        <f t="shared" si="86"/>
        <v>3.2029844701240892E-18</v>
      </c>
      <c r="AA180" s="19">
        <f t="shared" si="87"/>
        <v>0.16758417593915514</v>
      </c>
      <c r="AB180" s="47">
        <f t="shared" si="88"/>
        <v>3.6133922316363738</v>
      </c>
      <c r="AC180" s="20">
        <f t="shared" si="89"/>
        <v>2.0029477363908642E-3</v>
      </c>
      <c r="AD180" s="20"/>
      <c r="AE180" s="29">
        <f t="shared" si="90"/>
        <v>5.5332104467923655E-9</v>
      </c>
      <c r="AF180" s="20"/>
      <c r="AG180" s="20"/>
      <c r="AI180" s="60">
        <f t="shared" si="91"/>
        <v>0.18965833151788333</v>
      </c>
      <c r="AJ180" s="61">
        <f t="shared" si="98"/>
        <v>3.5970282714147338E-2</v>
      </c>
      <c r="AK180" s="61">
        <f t="shared" si="92"/>
        <v>0.17845758593430594</v>
      </c>
      <c r="AL180" s="61">
        <f t="shared" si="99"/>
        <v>3.184710997750019E-2</v>
      </c>
      <c r="AM180" s="61">
        <f t="shared" si="100"/>
        <v>3.3845967995009753E-2</v>
      </c>
      <c r="AN180" s="61">
        <f t="shared" si="93"/>
        <v>3.7435220744425619E-9</v>
      </c>
      <c r="AO180" s="61">
        <f t="shared" si="101"/>
        <v>1.4013957521838743E-17</v>
      </c>
      <c r="AP180" s="61">
        <f t="shared" si="94"/>
        <v>5.5332104467923655E-9</v>
      </c>
      <c r="AQ180" s="61">
        <f t="shared" si="102"/>
        <v>3.061641784849217E-17</v>
      </c>
      <c r="AR180" s="61">
        <f t="shared" si="103"/>
        <v>2.071369545010341E-17</v>
      </c>
      <c r="AS180" s="62">
        <f t="shared" si="104"/>
        <v>1.1200745583577393E-2</v>
      </c>
      <c r="AT180" s="63">
        <f t="shared" si="105"/>
        <v>5.905749298717862E-2</v>
      </c>
      <c r="AU180" s="64">
        <f t="shared" si="106"/>
        <v>-1.7896883723498036E-9</v>
      </c>
      <c r="AV180" s="65">
        <f t="shared" si="107"/>
        <v>-0.47807608363476833</v>
      </c>
      <c r="AW180" s="66">
        <f t="shared" si="108"/>
        <v>1.2545670162802846E-4</v>
      </c>
      <c r="AX180" s="66">
        <f t="shared" si="109"/>
        <v>3.5970282714147338E-2</v>
      </c>
      <c r="AY180" s="67">
        <f t="shared" si="110"/>
        <v>3.2029844701240892E-18</v>
      </c>
      <c r="AZ180" s="67">
        <f t="shared" si="111"/>
        <v>1.4013957521838743E-17</v>
      </c>
      <c r="BA180" s="68">
        <f t="shared" si="112"/>
        <v>4.392449248461723E-5</v>
      </c>
      <c r="BB180" s="69">
        <f t="shared" si="113"/>
        <v>-7.0183857739207982E-12</v>
      </c>
      <c r="BC180" s="43"/>
    </row>
    <row r="181" spans="12:55" x14ac:dyDescent="0.25">
      <c r="L181" s="42">
        <v>3.32</v>
      </c>
      <c r="M181" s="46">
        <f t="shared" si="76"/>
        <v>2089.2961308540398</v>
      </c>
      <c r="N181" s="43">
        <f t="shared" si="77"/>
        <v>20.892961308540396</v>
      </c>
      <c r="O181" s="47">
        <f t="shared" si="78"/>
        <v>0.13121431499698344</v>
      </c>
      <c r="P181" s="47">
        <f t="shared" si="79"/>
        <v>0.12320959483301187</v>
      </c>
      <c r="Q181" s="47">
        <f t="shared" si="80"/>
        <v>0.16355046323085801</v>
      </c>
      <c r="R181" s="43">
        <f t="shared" si="81"/>
        <v>0.18744902142426206</v>
      </c>
      <c r="S181" s="43">
        <f t="shared" si="82"/>
        <v>0.17601370690430268</v>
      </c>
      <c r="T181" s="7">
        <f t="shared" si="83"/>
        <v>1.3076641817039389E-4</v>
      </c>
      <c r="U181" s="36">
        <f t="shared" si="84"/>
        <v>3.2983330918344195E-9</v>
      </c>
      <c r="V181" s="36">
        <f t="shared" si="85"/>
        <v>4.8579428115277986E-9</v>
      </c>
      <c r="W181" s="37">
        <f t="shared" si="95"/>
        <v>2.4323824777620607E-18</v>
      </c>
      <c r="X181" s="37">
        <f t="shared" si="96"/>
        <v>-8.481705487975626</v>
      </c>
      <c r="Y181" s="37">
        <f t="shared" si="97"/>
        <v>-8.3135476020842223</v>
      </c>
      <c r="Z181" s="7">
        <f t="shared" si="86"/>
        <v>2.4323824777620607E-18</v>
      </c>
      <c r="AA181" s="19">
        <f t="shared" si="87"/>
        <v>0.16461384693036962</v>
      </c>
      <c r="AB181" s="47">
        <f t="shared" si="88"/>
        <v>3.6134169513235621</v>
      </c>
      <c r="AC181" s="20">
        <f t="shared" si="89"/>
        <v>1.8832342898773928E-3</v>
      </c>
      <c r="AD181" s="20"/>
      <c r="AE181" s="29">
        <f t="shared" si="90"/>
        <v>4.8579428115277986E-9</v>
      </c>
      <c r="AF181" s="20"/>
      <c r="AG181" s="20"/>
      <c r="AI181" s="60">
        <f t="shared" si="91"/>
        <v>0.18744902142426206</v>
      </c>
      <c r="AJ181" s="61">
        <f t="shared" si="98"/>
        <v>3.5137135632913458E-2</v>
      </c>
      <c r="AK181" s="61">
        <f t="shared" si="92"/>
        <v>0.17601370690430268</v>
      </c>
      <c r="AL181" s="61">
        <f t="shared" si="99"/>
        <v>3.0980825018193769E-2</v>
      </c>
      <c r="AM181" s="61">
        <f t="shared" si="100"/>
        <v>3.2993597116468418E-2</v>
      </c>
      <c r="AN181" s="61">
        <f t="shared" si="93"/>
        <v>3.2983330918344195E-9</v>
      </c>
      <c r="AO181" s="61">
        <f t="shared" si="101"/>
        <v>1.0879001184690001E-17</v>
      </c>
      <c r="AP181" s="61">
        <f t="shared" si="94"/>
        <v>4.8579428115277986E-9</v>
      </c>
      <c r="AQ181" s="61">
        <f t="shared" si="102"/>
        <v>2.3599608360074612E-17</v>
      </c>
      <c r="AR181" s="61">
        <f t="shared" si="103"/>
        <v>1.6023113533501275E-17</v>
      </c>
      <c r="AS181" s="62">
        <f t="shared" si="104"/>
        <v>1.1435314519959383E-2</v>
      </c>
      <c r="AT181" s="63">
        <f t="shared" si="105"/>
        <v>6.1004930476949812E-2</v>
      </c>
      <c r="AU181" s="64">
        <f t="shared" si="106"/>
        <v>-1.5596097196933792E-9</v>
      </c>
      <c r="AV181" s="65">
        <f t="shared" si="107"/>
        <v>-0.47284785261817747</v>
      </c>
      <c r="AW181" s="66">
        <f t="shared" si="108"/>
        <v>1.3076641817039389E-4</v>
      </c>
      <c r="AX181" s="66">
        <f t="shared" si="109"/>
        <v>3.5137135632913458E-2</v>
      </c>
      <c r="AY181" s="67">
        <f t="shared" si="110"/>
        <v>2.4323824777620607E-18</v>
      </c>
      <c r="AZ181" s="67">
        <f t="shared" si="111"/>
        <v>1.0879001184690001E-17</v>
      </c>
      <c r="BA181" s="68">
        <f t="shared" si="112"/>
        <v>4.4844370666507382E-5</v>
      </c>
      <c r="BB181" s="69">
        <f t="shared" si="113"/>
        <v>-6.1161165478171734E-12</v>
      </c>
      <c r="BC181" s="43"/>
    </row>
    <row r="182" spans="12:55" x14ac:dyDescent="0.25">
      <c r="L182" s="42">
        <v>3.34</v>
      </c>
      <c r="M182" s="46">
        <f t="shared" si="76"/>
        <v>2187.7616239495528</v>
      </c>
      <c r="N182" s="43">
        <f t="shared" si="77"/>
        <v>21.877616239495527</v>
      </c>
      <c r="O182" s="47">
        <f t="shared" si="78"/>
        <v>0.12968897294872406</v>
      </c>
      <c r="P182" s="47">
        <f t="shared" si="79"/>
        <v>0.12152424655885105</v>
      </c>
      <c r="Q182" s="47">
        <f t="shared" si="80"/>
        <v>0.16130731315988833</v>
      </c>
      <c r="R182" s="43">
        <f t="shared" si="81"/>
        <v>0.18526996135532009</v>
      </c>
      <c r="S182" s="43">
        <f t="shared" si="82"/>
        <v>0.17360606651264437</v>
      </c>
      <c r="T182" s="7">
        <f t="shared" si="83"/>
        <v>1.3604644290099715E-4</v>
      </c>
      <c r="U182" s="36">
        <f t="shared" si="84"/>
        <v>2.9060816072776265E-9</v>
      </c>
      <c r="V182" s="36">
        <f t="shared" si="85"/>
        <v>4.2647719294707434E-9</v>
      </c>
      <c r="W182" s="37">
        <f t="shared" si="95"/>
        <v>1.846039391621236E-18</v>
      </c>
      <c r="X182" s="37">
        <f t="shared" si="96"/>
        <v>-8.5366921942042993</v>
      </c>
      <c r="Y182" s="37">
        <f t="shared" si="97"/>
        <v>-8.3701041889796404</v>
      </c>
      <c r="Z182" s="7">
        <f t="shared" si="86"/>
        <v>1.846039391621236E-18</v>
      </c>
      <c r="AA182" s="19">
        <f t="shared" si="87"/>
        <v>0.16169616522179003</v>
      </c>
      <c r="AB182" s="47">
        <f t="shared" si="88"/>
        <v>3.6134402083921802</v>
      </c>
      <c r="AC182" s="20">
        <f t="shared" si="89"/>
        <v>1.7706040685134291E-3</v>
      </c>
      <c r="AD182" s="20"/>
      <c r="AE182" s="29">
        <f t="shared" si="90"/>
        <v>4.2647719294707434E-9</v>
      </c>
      <c r="AF182" s="20"/>
      <c r="AG182" s="20"/>
      <c r="AI182" s="60">
        <f t="shared" si="91"/>
        <v>0.18526996135532009</v>
      </c>
      <c r="AJ182" s="61">
        <f t="shared" si="98"/>
        <v>3.4324958580601798E-2</v>
      </c>
      <c r="AK182" s="61">
        <f t="shared" si="92"/>
        <v>0.17360606651264437</v>
      </c>
      <c r="AL182" s="61">
        <f t="shared" si="99"/>
        <v>3.0139066329992702E-2</v>
      </c>
      <c r="AM182" s="61">
        <f t="shared" si="100"/>
        <v>3.2163989233846751E-2</v>
      </c>
      <c r="AN182" s="61">
        <f t="shared" si="93"/>
        <v>2.9060816072776265E-9</v>
      </c>
      <c r="AO182" s="61">
        <f t="shared" si="101"/>
        <v>8.4453103081573135E-18</v>
      </c>
      <c r="AP182" s="61">
        <f t="shared" si="94"/>
        <v>4.2647719294707434E-9</v>
      </c>
      <c r="AQ182" s="61">
        <f t="shared" si="102"/>
        <v>1.8188279610401608E-17</v>
      </c>
      <c r="AR182" s="61">
        <f t="shared" si="103"/>
        <v>1.2393775263468843E-17</v>
      </c>
      <c r="AS182" s="62">
        <f t="shared" si="104"/>
        <v>1.1663894842675715E-2</v>
      </c>
      <c r="AT182" s="63">
        <f t="shared" si="105"/>
        <v>6.2956211343435806E-2</v>
      </c>
      <c r="AU182" s="64">
        <f t="shared" si="106"/>
        <v>-1.358690322193117E-9</v>
      </c>
      <c r="AV182" s="65">
        <f t="shared" si="107"/>
        <v>-0.46753343704821754</v>
      </c>
      <c r="AW182" s="66">
        <f t="shared" si="108"/>
        <v>1.3604644290099715E-4</v>
      </c>
      <c r="AX182" s="66">
        <f t="shared" si="109"/>
        <v>3.4324958580601798E-2</v>
      </c>
      <c r="AY182" s="67">
        <f t="shared" si="110"/>
        <v>1.846039391621236E-18</v>
      </c>
      <c r="AZ182" s="67">
        <f t="shared" si="111"/>
        <v>8.4453103081573135E-18</v>
      </c>
      <c r="BA182" s="68">
        <f t="shared" si="112"/>
        <v>4.5740764088924374E-5</v>
      </c>
      <c r="BB182" s="69">
        <f t="shared" si="113"/>
        <v>-5.3281973419337918E-12</v>
      </c>
      <c r="BC182" s="43"/>
    </row>
    <row r="183" spans="12:55" x14ac:dyDescent="0.25">
      <c r="L183" s="42">
        <v>3.36</v>
      </c>
      <c r="M183" s="46">
        <f t="shared" si="76"/>
        <v>2290.8676527677749</v>
      </c>
      <c r="N183" s="43">
        <f t="shared" si="77"/>
        <v>22.908676527677748</v>
      </c>
      <c r="O183" s="47">
        <f t="shared" si="78"/>
        <v>0.12818451850847154</v>
      </c>
      <c r="P183" s="47">
        <f t="shared" si="79"/>
        <v>0.11986397581630158</v>
      </c>
      <c r="Q183" s="47">
        <f t="shared" si="80"/>
        <v>0.15909488015951698</v>
      </c>
      <c r="R183" s="43">
        <f t="shared" si="81"/>
        <v>0.18312074072638793</v>
      </c>
      <c r="S183" s="43">
        <f t="shared" si="82"/>
        <v>0.17123425116614513</v>
      </c>
      <c r="T183" s="7">
        <f t="shared" si="83"/>
        <v>1.4128863406576099E-4</v>
      </c>
      <c r="U183" s="36">
        <f t="shared" si="84"/>
        <v>2.5604737470739908E-9</v>
      </c>
      <c r="V183" s="36">
        <f t="shared" si="85"/>
        <v>3.7437621146921841E-9</v>
      </c>
      <c r="W183" s="37">
        <f t="shared" si="95"/>
        <v>1.4001713609405286E-18</v>
      </c>
      <c r="X183" s="37">
        <f t="shared" si="96"/>
        <v>-8.5916796726940063</v>
      </c>
      <c r="Y183" s="37">
        <f t="shared" si="97"/>
        <v>-8.426691754901551</v>
      </c>
      <c r="Z183" s="7">
        <f t="shared" si="86"/>
        <v>1.4001713609405286E-18</v>
      </c>
      <c r="AA183" s="19">
        <f t="shared" si="87"/>
        <v>0.15883019767159573</v>
      </c>
      <c r="AB183" s="47">
        <f t="shared" si="88"/>
        <v>3.6134620882408828</v>
      </c>
      <c r="AC183" s="20">
        <f t="shared" si="89"/>
        <v>1.6646435004273889E-3</v>
      </c>
      <c r="AD183" s="20"/>
      <c r="AE183" s="29">
        <f t="shared" si="90"/>
        <v>3.7437621146921841E-9</v>
      </c>
      <c r="AF183" s="20"/>
      <c r="AG183" s="20"/>
      <c r="AI183" s="60">
        <f t="shared" si="91"/>
        <v>0.18312074072638793</v>
      </c>
      <c r="AJ183" s="61">
        <f t="shared" si="98"/>
        <v>3.3533205684180993E-2</v>
      </c>
      <c r="AK183" s="61">
        <f t="shared" si="92"/>
        <v>0.17123425116614513</v>
      </c>
      <c r="AL183" s="61">
        <f t="shared" si="99"/>
        <v>2.9321168772430475E-2</v>
      </c>
      <c r="AM183" s="61">
        <f t="shared" si="100"/>
        <v>3.135654291127285E-2</v>
      </c>
      <c r="AN183" s="61">
        <f t="shared" si="93"/>
        <v>2.5604737470739908E-9</v>
      </c>
      <c r="AO183" s="61">
        <f t="shared" si="101"/>
        <v>6.5560258094551227E-18</v>
      </c>
      <c r="AP183" s="61">
        <f t="shared" si="94"/>
        <v>3.7437621146921841E-9</v>
      </c>
      <c r="AQ183" s="61">
        <f t="shared" si="102"/>
        <v>1.4015754771404495E-17</v>
      </c>
      <c r="AR183" s="61">
        <f t="shared" si="103"/>
        <v>9.5858046099595438E-18</v>
      </c>
      <c r="AS183" s="62">
        <f t="shared" si="104"/>
        <v>1.1886489560242797E-2</v>
      </c>
      <c r="AT183" s="63">
        <f t="shared" si="105"/>
        <v>6.491066775446884E-2</v>
      </c>
      <c r="AU183" s="64">
        <f t="shared" si="106"/>
        <v>-1.1832883676181933E-9</v>
      </c>
      <c r="AV183" s="65">
        <f t="shared" si="107"/>
        <v>-0.46213649679884788</v>
      </c>
      <c r="AW183" s="66">
        <f t="shared" si="108"/>
        <v>1.4128863406576099E-4</v>
      </c>
      <c r="AX183" s="66">
        <f t="shared" si="109"/>
        <v>3.3533205684180993E-2</v>
      </c>
      <c r="AY183" s="67">
        <f t="shared" si="110"/>
        <v>1.4001713609405286E-18</v>
      </c>
      <c r="AZ183" s="67">
        <f t="shared" si="111"/>
        <v>6.5560258094551227E-18</v>
      </c>
      <c r="BA183" s="68">
        <f t="shared" si="112"/>
        <v>4.661368454997175E-5</v>
      </c>
      <c r="BB183" s="69">
        <f t="shared" si="113"/>
        <v>-4.6403465396791893E-12</v>
      </c>
      <c r="BC183" s="43"/>
    </row>
    <row r="184" spans="12:55" x14ac:dyDescent="0.25">
      <c r="L184" s="42">
        <v>3.38</v>
      </c>
      <c r="M184" s="46">
        <f t="shared" si="76"/>
        <v>2398.8329190194918</v>
      </c>
      <c r="N184" s="43">
        <f t="shared" si="77"/>
        <v>23.988329190194918</v>
      </c>
      <c r="O184" s="47">
        <f t="shared" si="78"/>
        <v>0.12670066798879154</v>
      </c>
      <c r="P184" s="47">
        <f t="shared" si="79"/>
        <v>0.11822849328789047</v>
      </c>
      <c r="Q184" s="47">
        <f t="shared" si="80"/>
        <v>0.15691274704234048</v>
      </c>
      <c r="R184" s="43">
        <f t="shared" si="81"/>
        <v>0.1810009542697022</v>
      </c>
      <c r="S184" s="43">
        <f t="shared" si="82"/>
        <v>0.16889784755412926</v>
      </c>
      <c r="T184" s="7">
        <f t="shared" si="83"/>
        <v>1.4648519216854672E-4</v>
      </c>
      <c r="U184" s="36">
        <f t="shared" si="84"/>
        <v>2.2559637734003503E-9</v>
      </c>
      <c r="V184" s="36">
        <f t="shared" si="85"/>
        <v>3.2861736301065602E-9</v>
      </c>
      <c r="W184" s="37">
        <f t="shared" si="95"/>
        <v>1.0613323488546296E-18</v>
      </c>
      <c r="X184" s="37">
        <f t="shared" si="96"/>
        <v>-8.6466678785976701</v>
      </c>
      <c r="Y184" s="37">
        <f t="shared" si="97"/>
        <v>-8.4833094936687523</v>
      </c>
      <c r="Z184" s="7">
        <f t="shared" si="86"/>
        <v>1.0613323488546296E-18</v>
      </c>
      <c r="AA184" s="19">
        <f t="shared" si="87"/>
        <v>0.15601502767734535</v>
      </c>
      <c r="AB184" s="47">
        <f t="shared" si="88"/>
        <v>3.613482671369765</v>
      </c>
      <c r="AC184" s="20">
        <f t="shared" si="89"/>
        <v>1.5649627366803348E-3</v>
      </c>
      <c r="AD184" s="20"/>
      <c r="AE184" s="29">
        <f t="shared" si="90"/>
        <v>3.2861736301065602E-9</v>
      </c>
      <c r="AF184" s="20"/>
      <c r="AG184" s="20"/>
      <c r="AI184" s="60">
        <f t="shared" si="91"/>
        <v>0.1810009542697022</v>
      </c>
      <c r="AJ184" s="61">
        <f t="shared" si="98"/>
        <v>3.2761345446542828E-2</v>
      </c>
      <c r="AK184" s="61">
        <f t="shared" si="92"/>
        <v>0.16889784755412926</v>
      </c>
      <c r="AL184" s="61">
        <f t="shared" si="99"/>
        <v>2.8526482908417888E-2</v>
      </c>
      <c r="AM184" s="61">
        <f t="shared" si="100"/>
        <v>3.0570671581396085E-2</v>
      </c>
      <c r="AN184" s="61">
        <f t="shared" si="93"/>
        <v>2.2559637734003503E-9</v>
      </c>
      <c r="AO184" s="61">
        <f t="shared" si="101"/>
        <v>5.0893725468947467E-18</v>
      </c>
      <c r="AP184" s="61">
        <f t="shared" si="94"/>
        <v>3.2861736301065602E-9</v>
      </c>
      <c r="AQ184" s="61">
        <f t="shared" si="102"/>
        <v>1.0798937127207728E-17</v>
      </c>
      <c r="AR184" s="61">
        <f t="shared" si="103"/>
        <v>7.4134886626239222E-18</v>
      </c>
      <c r="AS184" s="62">
        <f t="shared" si="104"/>
        <v>1.2103106715572937E-2</v>
      </c>
      <c r="AT184" s="63">
        <f t="shared" si="105"/>
        <v>6.6867640363589387E-2</v>
      </c>
      <c r="AU184" s="64">
        <f t="shared" si="106"/>
        <v>-1.0302098567062099E-9</v>
      </c>
      <c r="AV184" s="65">
        <f t="shared" si="107"/>
        <v>-0.45666063828383369</v>
      </c>
      <c r="AW184" s="66">
        <f t="shared" si="108"/>
        <v>1.4648519216854672E-4</v>
      </c>
      <c r="AX184" s="66">
        <f t="shared" si="109"/>
        <v>3.2761345446542828E-2</v>
      </c>
      <c r="AY184" s="67">
        <f t="shared" si="110"/>
        <v>1.0613323488546296E-18</v>
      </c>
      <c r="AZ184" s="67">
        <f t="shared" si="111"/>
        <v>5.0893725468947467E-18</v>
      </c>
      <c r="BA184" s="68">
        <f t="shared" si="112"/>
        <v>4.7463163590482106E-5</v>
      </c>
      <c r="BB184" s="69">
        <f t="shared" si="113"/>
        <v>-4.0400386537498426E-12</v>
      </c>
      <c r="BC184" s="43"/>
    </row>
    <row r="185" spans="12:55" x14ac:dyDescent="0.25">
      <c r="L185" s="42">
        <v>3.4</v>
      </c>
      <c r="M185" s="46">
        <f t="shared" si="76"/>
        <v>2511.8864315095811</v>
      </c>
      <c r="N185" s="43">
        <f t="shared" si="77"/>
        <v>25.118864315095813</v>
      </c>
      <c r="O185" s="47">
        <f t="shared" si="78"/>
        <v>0.12523714138872485</v>
      </c>
      <c r="P185" s="47">
        <f t="shared" si="79"/>
        <v>0.1166175099901733</v>
      </c>
      <c r="Q185" s="47">
        <f t="shared" si="80"/>
        <v>0.15476050204224243</v>
      </c>
      <c r="R185" s="43">
        <f t="shared" si="81"/>
        <v>0.17891020198389265</v>
      </c>
      <c r="S185" s="43">
        <f t="shared" si="82"/>
        <v>0.16659644284310474</v>
      </c>
      <c r="T185" s="7">
        <f t="shared" si="83"/>
        <v>1.5162866417733797E-4</v>
      </c>
      <c r="U185" s="36">
        <f t="shared" si="84"/>
        <v>1.9876651824387059E-9</v>
      </c>
      <c r="V185" s="36">
        <f t="shared" si="85"/>
        <v>2.8843196566544427E-9</v>
      </c>
      <c r="W185" s="37">
        <f t="shared" si="95"/>
        <v>8.0398924613109945E-19</v>
      </c>
      <c r="X185" s="37">
        <f t="shared" si="96"/>
        <v>-8.7016567696698743</v>
      </c>
      <c r="Y185" s="37">
        <f t="shared" si="97"/>
        <v>-8.5399566103090052</v>
      </c>
      <c r="Z185" s="7">
        <f t="shared" si="86"/>
        <v>8.0398924613109945E-19</v>
      </c>
      <c r="AA185" s="19">
        <f t="shared" si="87"/>
        <v>0.15324975488282588</v>
      </c>
      <c r="AB185" s="47">
        <f t="shared" si="88"/>
        <v>3.6135020336546311</v>
      </c>
      <c r="AC185" s="20">
        <f t="shared" si="89"/>
        <v>1.4711943230253225E-3</v>
      </c>
      <c r="AD185" s="20"/>
      <c r="AE185" s="29">
        <f t="shared" si="90"/>
        <v>2.8843196566544427E-9</v>
      </c>
      <c r="AF185" s="20"/>
      <c r="AG185" s="20"/>
      <c r="AI185" s="60">
        <f t="shared" si="91"/>
        <v>0.17891020198389265</v>
      </c>
      <c r="AJ185" s="61">
        <f t="shared" si="98"/>
        <v>3.2008860373917265E-2</v>
      </c>
      <c r="AK185" s="61">
        <f t="shared" si="92"/>
        <v>0.16659644284310474</v>
      </c>
      <c r="AL185" s="61">
        <f t="shared" si="99"/>
        <v>2.7754374767975862E-2</v>
      </c>
      <c r="AM185" s="61">
        <f t="shared" si="100"/>
        <v>2.9805803238857898E-2</v>
      </c>
      <c r="AN185" s="61">
        <f t="shared" si="93"/>
        <v>1.9876651824387059E-9</v>
      </c>
      <c r="AO185" s="61">
        <f t="shared" si="101"/>
        <v>3.9508128774790943E-18</v>
      </c>
      <c r="AP185" s="61">
        <f t="shared" si="94"/>
        <v>2.8843196566544427E-9</v>
      </c>
      <c r="AQ185" s="61">
        <f t="shared" si="102"/>
        <v>8.3192998817632026E-18</v>
      </c>
      <c r="AR185" s="61">
        <f t="shared" si="103"/>
        <v>5.7330617565555987E-18</v>
      </c>
      <c r="AS185" s="62">
        <f t="shared" si="104"/>
        <v>1.2313759140787917E-2</v>
      </c>
      <c r="AT185" s="63">
        <f t="shared" si="105"/>
        <v>6.8826478335184751E-2</v>
      </c>
      <c r="AU185" s="64">
        <f t="shared" si="106"/>
        <v>-8.9665447421573681E-10</v>
      </c>
      <c r="AV185" s="65">
        <f t="shared" si="107"/>
        <v>-0.45110941326426696</v>
      </c>
      <c r="AW185" s="66">
        <f t="shared" si="108"/>
        <v>1.5162866417733797E-4</v>
      </c>
      <c r="AX185" s="66">
        <f t="shared" si="109"/>
        <v>3.2008860373917265E-2</v>
      </c>
      <c r="AY185" s="67">
        <f t="shared" si="110"/>
        <v>8.0398924613109945E-19</v>
      </c>
      <c r="AZ185" s="67">
        <f t="shared" si="111"/>
        <v>3.9508128774790943E-18</v>
      </c>
      <c r="BA185" s="68">
        <f t="shared" si="112"/>
        <v>4.8289251532501633E-5</v>
      </c>
      <c r="BB185" s="69">
        <f t="shared" si="113"/>
        <v>-3.5162920557479873E-12</v>
      </c>
      <c r="BC185" s="43"/>
    </row>
    <row r="186" spans="12:55" x14ac:dyDescent="0.25">
      <c r="L186" s="42">
        <v>3.42</v>
      </c>
      <c r="M186" s="46">
        <f t="shared" si="76"/>
        <v>2630.2679918953822</v>
      </c>
      <c r="N186" s="43">
        <f t="shared" si="77"/>
        <v>26.302679918953821</v>
      </c>
      <c r="O186" s="47">
        <f t="shared" si="78"/>
        <v>0.123793662357802</v>
      </c>
      <c r="P186" s="47">
        <f t="shared" si="79"/>
        <v>0.11503073740426513</v>
      </c>
      <c r="Q186" s="47">
        <f t="shared" si="80"/>
        <v>0.15263773876147352</v>
      </c>
      <c r="R186" s="43">
        <f t="shared" si="81"/>
        <v>0.17684808908257429</v>
      </c>
      <c r="S186" s="43">
        <f t="shared" si="82"/>
        <v>0.16432962486323591</v>
      </c>
      <c r="T186" s="7">
        <f t="shared" si="83"/>
        <v>1.5671194641085547E-4</v>
      </c>
      <c r="U186" s="36">
        <f t="shared" si="84"/>
        <v>1.7512723621915297E-9</v>
      </c>
      <c r="V186" s="36">
        <f t="shared" si="85"/>
        <v>2.5314402383136876E-9</v>
      </c>
      <c r="W186" s="37">
        <f t="shared" si="95"/>
        <v>6.0866191493295871E-19</v>
      </c>
      <c r="X186" s="37">
        <f t="shared" si="96"/>
        <v>-8.756646306116231</v>
      </c>
      <c r="Y186" s="37">
        <f t="shared" si="97"/>
        <v>-8.5966323208850621</v>
      </c>
      <c r="Z186" s="7">
        <f t="shared" si="86"/>
        <v>6.0866191493295871E-19</v>
      </c>
      <c r="AA186" s="19">
        <f t="shared" si="87"/>
        <v>0.1505334948900984</v>
      </c>
      <c r="AB186" s="47">
        <f t="shared" si="88"/>
        <v>3.61352024660642</v>
      </c>
      <c r="AC186" s="20">
        <f t="shared" si="89"/>
        <v>1.3829919435522967E-3</v>
      </c>
      <c r="AD186" s="20"/>
      <c r="AE186" s="29">
        <f t="shared" si="90"/>
        <v>2.5314402383136876E-9</v>
      </c>
      <c r="AF186" s="20"/>
      <c r="AG186" s="20"/>
      <c r="AI186" s="60">
        <f t="shared" si="91"/>
        <v>0.17684808908257429</v>
      </c>
      <c r="AJ186" s="61">
        <f t="shared" si="98"/>
        <v>3.1275246612158136E-2</v>
      </c>
      <c r="AK186" s="61">
        <f t="shared" si="92"/>
        <v>0.16432962486323591</v>
      </c>
      <c r="AL186" s="61">
        <f t="shared" si="99"/>
        <v>2.7004225607691841E-2</v>
      </c>
      <c r="AM186" s="61">
        <f t="shared" si="100"/>
        <v>2.9061380136719561E-2</v>
      </c>
      <c r="AN186" s="61">
        <f t="shared" si="93"/>
        <v>1.7512723621915297E-9</v>
      </c>
      <c r="AO186" s="61">
        <f t="shared" si="101"/>
        <v>3.0669548865759004E-18</v>
      </c>
      <c r="AP186" s="61">
        <f t="shared" si="94"/>
        <v>2.5314402383136876E-9</v>
      </c>
      <c r="AQ186" s="61">
        <f t="shared" si="102"/>
        <v>6.4081896801536595E-18</v>
      </c>
      <c r="AR186" s="61">
        <f t="shared" si="103"/>
        <v>4.4332413258983006E-18</v>
      </c>
      <c r="AS186" s="62">
        <f t="shared" si="104"/>
        <v>1.2518464219338388E-2</v>
      </c>
      <c r="AT186" s="63">
        <f t="shared" si="105"/>
        <v>7.0786539364263296E-2</v>
      </c>
      <c r="AU186" s="64">
        <f t="shared" si="106"/>
        <v>-7.8016787612215792E-10</v>
      </c>
      <c r="AV186" s="65">
        <f t="shared" si="107"/>
        <v>-0.44548631781401576</v>
      </c>
      <c r="AW186" s="66">
        <f t="shared" si="108"/>
        <v>1.5671194641085547E-4</v>
      </c>
      <c r="AX186" s="66">
        <f t="shared" si="109"/>
        <v>3.1275246612158136E-2</v>
      </c>
      <c r="AY186" s="67">
        <f t="shared" si="110"/>
        <v>6.0866191493295871E-19</v>
      </c>
      <c r="AZ186" s="67">
        <f t="shared" si="111"/>
        <v>3.0669548865759004E-18</v>
      </c>
      <c r="BA186" s="68">
        <f t="shared" si="112"/>
        <v>4.9092016546425048E-5</v>
      </c>
      <c r="BB186" s="69">
        <f t="shared" si="113"/>
        <v>-3.0594818671457174E-12</v>
      </c>
      <c r="BC186" s="43"/>
    </row>
    <row r="187" spans="12:55" x14ac:dyDescent="0.25">
      <c r="L187" s="42">
        <v>3.44</v>
      </c>
      <c r="M187" s="46">
        <f t="shared" si="76"/>
        <v>2754.228703338169</v>
      </c>
      <c r="N187" s="43">
        <f t="shared" si="77"/>
        <v>27.54228703338169</v>
      </c>
      <c r="O187" s="47">
        <f t="shared" si="78"/>
        <v>0.12236995815951797</v>
      </c>
      <c r="P187" s="47">
        <f t="shared" si="79"/>
        <v>0.1134678876007779</v>
      </c>
      <c r="Q187" s="47">
        <f t="shared" si="80"/>
        <v>0.15054405611693819</v>
      </c>
      <c r="R187" s="43">
        <f t="shared" si="81"/>
        <v>0.17481422594216853</v>
      </c>
      <c r="S187" s="43">
        <f t="shared" si="82"/>
        <v>0.16209698228682559</v>
      </c>
      <c r="T187" s="7">
        <f t="shared" si="83"/>
        <v>1.6172828618936017E-4</v>
      </c>
      <c r="U187" s="36">
        <f t="shared" si="84"/>
        <v>1.5429915565310744E-9</v>
      </c>
      <c r="V187" s="36">
        <f t="shared" si="85"/>
        <v>2.2215912062694694E-9</v>
      </c>
      <c r="W187" s="37">
        <f t="shared" si="95"/>
        <v>4.604974846250724E-19</v>
      </c>
      <c r="X187" s="37">
        <f t="shared" si="96"/>
        <v>-8.8116364504514308</v>
      </c>
      <c r="Y187" s="37">
        <f t="shared" si="97"/>
        <v>-8.6533358523234281</v>
      </c>
      <c r="Z187" s="7">
        <f t="shared" si="86"/>
        <v>4.604974846250724E-19</v>
      </c>
      <c r="AA187" s="19">
        <f t="shared" si="87"/>
        <v>0.14786537897664678</v>
      </c>
      <c r="AB187" s="47">
        <f t="shared" si="88"/>
        <v>3.6135373776165531</v>
      </c>
      <c r="AC187" s="20">
        <f t="shared" si="89"/>
        <v>1.3000292325086624E-3</v>
      </c>
      <c r="AD187" s="20"/>
      <c r="AE187" s="29">
        <f t="shared" si="90"/>
        <v>2.2215912062694694E-9</v>
      </c>
      <c r="AF187" s="20"/>
      <c r="AG187" s="20"/>
      <c r="AI187" s="60">
        <f t="shared" si="91"/>
        <v>0.17481422594216853</v>
      </c>
      <c r="AJ187" s="61">
        <f t="shared" si="98"/>
        <v>3.0560013591759548E-2</v>
      </c>
      <c r="AK187" s="61">
        <f t="shared" si="92"/>
        <v>0.16209698228682559</v>
      </c>
      <c r="AL187" s="61">
        <f t="shared" si="99"/>
        <v>2.6275431666495451E-2</v>
      </c>
      <c r="AM187" s="61">
        <f t="shared" si="100"/>
        <v>2.8336858486032818E-2</v>
      </c>
      <c r="AN187" s="61">
        <f t="shared" si="93"/>
        <v>1.5429915565310744E-9</v>
      </c>
      <c r="AO187" s="61">
        <f t="shared" si="101"/>
        <v>2.3808229435261878E-18</v>
      </c>
      <c r="AP187" s="61">
        <f t="shared" si="94"/>
        <v>2.2215912062694694E-9</v>
      </c>
      <c r="AQ187" s="61">
        <f t="shared" si="102"/>
        <v>4.9354674877738363E-18</v>
      </c>
      <c r="AR187" s="61">
        <f t="shared" si="103"/>
        <v>3.4278964733374758E-18</v>
      </c>
      <c r="AS187" s="62">
        <f t="shared" si="104"/>
        <v>1.2717243655342936E-2</v>
      </c>
      <c r="AT187" s="63">
        <f t="shared" si="105"/>
        <v>7.274718969124408E-2</v>
      </c>
      <c r="AU187" s="64">
        <f t="shared" si="106"/>
        <v>-6.7859964973839504E-10</v>
      </c>
      <c r="AV187" s="65">
        <f t="shared" si="107"/>
        <v>-0.43979479140119887</v>
      </c>
      <c r="AW187" s="66">
        <f t="shared" si="108"/>
        <v>1.6172828618936017E-4</v>
      </c>
      <c r="AX187" s="66">
        <f t="shared" si="109"/>
        <v>3.0560013591759548E-2</v>
      </c>
      <c r="AY187" s="67">
        <f t="shared" si="110"/>
        <v>4.604974846250724E-19</v>
      </c>
      <c r="AZ187" s="67">
        <f t="shared" si="111"/>
        <v>2.3808229435261878E-18</v>
      </c>
      <c r="BA187" s="68">
        <f t="shared" si="112"/>
        <v>4.9871543746442888E-5</v>
      </c>
      <c r="BB187" s="69">
        <f t="shared" si="113"/>
        <v>-2.6611750970133139E-12</v>
      </c>
      <c r="BC187" s="43"/>
    </row>
    <row r="188" spans="12:55" x14ac:dyDescent="0.25">
      <c r="L188" s="42">
        <v>3.46</v>
      </c>
      <c r="M188" s="46">
        <f t="shared" si="76"/>
        <v>2884.0315031266077</v>
      </c>
      <c r="N188" s="43">
        <f t="shared" si="77"/>
        <v>28.840315031266076</v>
      </c>
      <c r="O188" s="47">
        <f t="shared" si="78"/>
        <v>0.12096575963434858</v>
      </c>
      <c r="P188" s="47">
        <f t="shared" si="79"/>
        <v>0.11192867335931016</v>
      </c>
      <c r="Q188" s="47">
        <f t="shared" si="80"/>
        <v>0.14847905828580676</v>
      </c>
      <c r="R188" s="43">
        <f t="shared" si="81"/>
        <v>0.17280822804906942</v>
      </c>
      <c r="S188" s="43">
        <f t="shared" si="82"/>
        <v>0.15989810479901453</v>
      </c>
      <c r="T188" s="7">
        <f t="shared" si="83"/>
        <v>1.6667128233160782E-4</v>
      </c>
      <c r="U188" s="36">
        <f t="shared" si="84"/>
        <v>1.3594800306325606E-9</v>
      </c>
      <c r="V188" s="36">
        <f t="shared" si="85"/>
        <v>1.9495463179117101E-9</v>
      </c>
      <c r="W188" s="37">
        <f t="shared" si="95"/>
        <v>3.4817822338339975E-19</v>
      </c>
      <c r="X188" s="37">
        <f t="shared" si="96"/>
        <v>-8.8666271673701775</v>
      </c>
      <c r="Y188" s="37">
        <f t="shared" si="97"/>
        <v>-8.7100664422536251</v>
      </c>
      <c r="Z188" s="7">
        <f t="shared" si="86"/>
        <v>3.4817822338339975E-19</v>
      </c>
      <c r="AA188" s="19">
        <f t="shared" si="87"/>
        <v>0.14524455381754078</v>
      </c>
      <c r="AB188" s="47">
        <f t="shared" si="88"/>
        <v>3.6135534901889339</v>
      </c>
      <c r="AC188" s="20">
        <f t="shared" si="89"/>
        <v>1.2219986507620093E-3</v>
      </c>
      <c r="AD188" s="20"/>
      <c r="AE188" s="29">
        <f t="shared" si="90"/>
        <v>1.9495463179117101E-9</v>
      </c>
      <c r="AF188" s="20"/>
      <c r="AG188" s="20"/>
      <c r="AI188" s="60">
        <f t="shared" si="91"/>
        <v>0.17280822804906942</v>
      </c>
      <c r="AJ188" s="61">
        <f t="shared" si="98"/>
        <v>2.9862683681459185E-2</v>
      </c>
      <c r="AK188" s="61">
        <f t="shared" si="92"/>
        <v>0.15989810479901453</v>
      </c>
      <c r="AL188" s="61">
        <f t="shared" si="99"/>
        <v>2.5567403918316634E-2</v>
      </c>
      <c r="AM188" s="61">
        <f t="shared" si="100"/>
        <v>2.7631708158722106E-2</v>
      </c>
      <c r="AN188" s="61">
        <f t="shared" si="93"/>
        <v>1.3594800306325606E-9</v>
      </c>
      <c r="AO188" s="61">
        <f t="shared" si="101"/>
        <v>1.8481859536887078E-18</v>
      </c>
      <c r="AP188" s="61">
        <f t="shared" si="94"/>
        <v>1.9495463179117101E-9</v>
      </c>
      <c r="AQ188" s="61">
        <f t="shared" si="102"/>
        <v>3.8007308456831064E-18</v>
      </c>
      <c r="AR188" s="61">
        <f t="shared" si="103"/>
        <v>2.6503692879942072E-18</v>
      </c>
      <c r="AS188" s="62">
        <f t="shared" si="104"/>
        <v>1.2910123250054889E-2</v>
      </c>
      <c r="AT188" s="63">
        <f t="shared" si="105"/>
        <v>7.470780411213418E-2</v>
      </c>
      <c r="AU188" s="64">
        <f t="shared" si="106"/>
        <v>-5.9006628727914946E-10</v>
      </c>
      <c r="AV188" s="65">
        <f t="shared" si="107"/>
        <v>-0.43403821607044424</v>
      </c>
      <c r="AW188" s="66">
        <f t="shared" si="108"/>
        <v>1.6667128233160782E-4</v>
      </c>
      <c r="AX188" s="66">
        <f t="shared" si="109"/>
        <v>2.9862683681459185E-2</v>
      </c>
      <c r="AY188" s="67">
        <f t="shared" si="110"/>
        <v>3.4817822338339975E-19</v>
      </c>
      <c r="AZ188" s="67">
        <f t="shared" si="111"/>
        <v>1.8481859536887078E-18</v>
      </c>
      <c r="BA188" s="68">
        <f t="shared" si="112"/>
        <v>5.0627934313940744E-5</v>
      </c>
      <c r="BB188" s="69">
        <f t="shared" si="113"/>
        <v>-2.3139854403103899E-12</v>
      </c>
      <c r="BC188" s="43"/>
    </row>
    <row r="189" spans="12:55" x14ac:dyDescent="0.25">
      <c r="L189" s="42">
        <v>3.48</v>
      </c>
      <c r="M189" s="46">
        <f t="shared" si="76"/>
        <v>3019.9517204020176</v>
      </c>
      <c r="N189" s="43">
        <f t="shared" si="77"/>
        <v>30.199517204020175</v>
      </c>
      <c r="O189" s="47">
        <f t="shared" si="78"/>
        <v>0.11958080116238118</v>
      </c>
      <c r="P189" s="47">
        <f t="shared" si="79"/>
        <v>0.11041280828263265</v>
      </c>
      <c r="Q189" s="47">
        <f t="shared" si="80"/>
        <v>0.14644235465056057</v>
      </c>
      <c r="R189" s="43">
        <f t="shared" si="81"/>
        <v>0.17082971594625884</v>
      </c>
      <c r="S189" s="43">
        <f t="shared" si="82"/>
        <v>0.15773258326090381</v>
      </c>
      <c r="T189" s="7">
        <f t="shared" si="83"/>
        <v>1.7153488457779517E-4</v>
      </c>
      <c r="U189" s="36">
        <f t="shared" si="84"/>
        <v>1.1977924640725374E-9</v>
      </c>
      <c r="V189" s="36">
        <f t="shared" si="85"/>
        <v>1.7107110520803713E-9</v>
      </c>
      <c r="W189" s="37">
        <f t="shared" si="95"/>
        <v>2.6308547792395013E-19</v>
      </c>
      <c r="X189" s="37">
        <f t="shared" si="96"/>
        <v>-8.9216184236128129</v>
      </c>
      <c r="Y189" s="37">
        <f t="shared" si="97"/>
        <v>-8.7668233388424657</v>
      </c>
      <c r="Z189" s="7">
        <f t="shared" si="86"/>
        <v>2.6308547792395013E-19</v>
      </c>
      <c r="AA189" s="19">
        <f t="shared" si="87"/>
        <v>0.14267018121252237</v>
      </c>
      <c r="AB189" s="47">
        <f t="shared" si="88"/>
        <v>3.6135686441592871</v>
      </c>
      <c r="AC189" s="20">
        <f t="shared" si="89"/>
        <v>1.1486104235757808E-3</v>
      </c>
      <c r="AD189" s="20"/>
      <c r="AE189" s="29">
        <f t="shared" si="90"/>
        <v>1.7107110520803713E-9</v>
      </c>
      <c r="AF189" s="20"/>
      <c r="AG189" s="20"/>
      <c r="AI189" s="60">
        <f t="shared" si="91"/>
        <v>0.17082971594625884</v>
      </c>
      <c r="AJ189" s="61">
        <f t="shared" si="98"/>
        <v>2.9182791850279482E-2</v>
      </c>
      <c r="AK189" s="61">
        <f t="shared" si="92"/>
        <v>0.15773258326090381</v>
      </c>
      <c r="AL189" s="61">
        <f t="shared" si="99"/>
        <v>2.4879567822157951E-2</v>
      </c>
      <c r="AM189" s="61">
        <f t="shared" si="100"/>
        <v>2.6945412393929821E-2</v>
      </c>
      <c r="AN189" s="61">
        <f t="shared" si="93"/>
        <v>1.1977924640725374E-9</v>
      </c>
      <c r="AO189" s="61">
        <f t="shared" si="101"/>
        <v>1.4347067869889607E-18</v>
      </c>
      <c r="AP189" s="61">
        <f t="shared" si="94"/>
        <v>1.7107110520803713E-9</v>
      </c>
      <c r="AQ189" s="61">
        <f t="shared" si="102"/>
        <v>2.9265323037099308E-18</v>
      </c>
      <c r="AR189" s="61">
        <f t="shared" si="103"/>
        <v>2.0490768063874708E-18</v>
      </c>
      <c r="AS189" s="62">
        <f t="shared" si="104"/>
        <v>1.3097132685355034E-2</v>
      </c>
      <c r="AT189" s="63">
        <f t="shared" si="105"/>
        <v>7.6667765984433575E-2</v>
      </c>
      <c r="AU189" s="64">
        <f t="shared" si="106"/>
        <v>-5.1291858800783398E-10</v>
      </c>
      <c r="AV189" s="65">
        <f t="shared" si="107"/>
        <v>-0.42821991571385609</v>
      </c>
      <c r="AW189" s="66">
        <f t="shared" si="108"/>
        <v>1.7153488457779517E-4</v>
      </c>
      <c r="AX189" s="66">
        <f t="shared" si="109"/>
        <v>2.9182791850279482E-2</v>
      </c>
      <c r="AY189" s="67">
        <f t="shared" si="110"/>
        <v>2.6308547792395013E-19</v>
      </c>
      <c r="AZ189" s="67">
        <f t="shared" si="111"/>
        <v>1.4347067869889607E-18</v>
      </c>
      <c r="BA189" s="68">
        <f t="shared" si="112"/>
        <v>5.1361304648451111E-5</v>
      </c>
      <c r="BB189" s="69">
        <f t="shared" si="113"/>
        <v>-2.0114454431679765E-12</v>
      </c>
      <c r="BC189" s="43"/>
    </row>
    <row r="190" spans="12:55" x14ac:dyDescent="0.25">
      <c r="L190" s="42">
        <v>3.5</v>
      </c>
      <c r="M190" s="46">
        <f t="shared" si="76"/>
        <v>3162.2776601683804</v>
      </c>
      <c r="N190" s="43">
        <f t="shared" si="77"/>
        <v>31.622776601683803</v>
      </c>
      <c r="O190" s="47">
        <f t="shared" si="78"/>
        <v>0.11821482062562899</v>
      </c>
      <c r="P190" s="47">
        <f t="shared" si="79"/>
        <v>0.10892000690571248</v>
      </c>
      <c r="Q190" s="47">
        <f t="shared" si="80"/>
        <v>0.14443355974357205</v>
      </c>
      <c r="R190" s="43">
        <f t="shared" si="81"/>
        <v>0.16887831517947</v>
      </c>
      <c r="S190" s="43">
        <f t="shared" si="82"/>
        <v>0.15560000986530353</v>
      </c>
      <c r="T190" s="7">
        <f t="shared" si="83"/>
        <v>1.7631339201622129E-4</v>
      </c>
      <c r="U190" s="36">
        <f t="shared" si="84"/>
        <v>1.0553337132387383E-9</v>
      </c>
      <c r="V190" s="36">
        <f t="shared" si="85"/>
        <v>1.5010466837411706E-9</v>
      </c>
      <c r="W190" s="37">
        <f t="shared" si="95"/>
        <v>1.9866005207410208E-19</v>
      </c>
      <c r="X190" s="37">
        <f t="shared" si="96"/>
        <v>-8.9766101878533462</v>
      </c>
      <c r="Y190" s="37">
        <f t="shared" si="97"/>
        <v>-8.8236058006442004</v>
      </c>
      <c r="Z190" s="7">
        <f t="shared" si="86"/>
        <v>1.9866005207410208E-19</v>
      </c>
      <c r="AA190" s="19">
        <f t="shared" si="87"/>
        <v>0.14014143781793037</v>
      </c>
      <c r="AB190" s="47">
        <f t="shared" si="88"/>
        <v>3.6135828959025034</v>
      </c>
      <c r="AC190" s="20">
        <f t="shared" si="89"/>
        <v>1.0795915364740581E-3</v>
      </c>
      <c r="AD190" s="20"/>
      <c r="AE190" s="29">
        <f t="shared" si="90"/>
        <v>1.5010466837411706E-9</v>
      </c>
      <c r="AF190" s="20"/>
      <c r="AG190" s="20"/>
      <c r="AI190" s="60">
        <f t="shared" si="91"/>
        <v>0.16887831517947</v>
      </c>
      <c r="AJ190" s="61">
        <f t="shared" si="98"/>
        <v>2.8519885337856404E-2</v>
      </c>
      <c r="AK190" s="61">
        <f t="shared" si="92"/>
        <v>0.15560000986530353</v>
      </c>
      <c r="AL190" s="61">
        <f t="shared" si="99"/>
        <v>2.4211363070082557E-2</v>
      </c>
      <c r="AM190" s="61">
        <f t="shared" si="100"/>
        <v>2.627746750796137E-2</v>
      </c>
      <c r="AN190" s="61">
        <f t="shared" si="93"/>
        <v>1.0553337132387383E-9</v>
      </c>
      <c r="AO190" s="61">
        <f t="shared" si="101"/>
        <v>1.1137292462982635E-18</v>
      </c>
      <c r="AP190" s="61">
        <f t="shared" si="94"/>
        <v>1.5010466837411706E-9</v>
      </c>
      <c r="AQ190" s="61">
        <f t="shared" si="102"/>
        <v>2.2531411467703659E-18</v>
      </c>
      <c r="AR190" s="61">
        <f t="shared" si="103"/>
        <v>1.5841051704972637E-18</v>
      </c>
      <c r="AS190" s="62">
        <f t="shared" si="104"/>
        <v>1.3278305314166461E-2</v>
      </c>
      <c r="AT190" s="63">
        <f t="shared" si="105"/>
        <v>7.8626467229113275E-2</v>
      </c>
      <c r="AU190" s="64">
        <f t="shared" si="106"/>
        <v>-4.457129705024323E-10</v>
      </c>
      <c r="AV190" s="65">
        <f t="shared" si="107"/>
        <v>-0.42234315545039619</v>
      </c>
      <c r="AW190" s="66">
        <f t="shared" si="108"/>
        <v>1.7631339201622129E-4</v>
      </c>
      <c r="AX190" s="66">
        <f t="shared" si="109"/>
        <v>2.8519885337856404E-2</v>
      </c>
      <c r="AY190" s="67">
        <f t="shared" si="110"/>
        <v>1.9866005207410208E-19</v>
      </c>
      <c r="AZ190" s="67">
        <f t="shared" si="111"/>
        <v>1.1137292462982635E-18</v>
      </c>
      <c r="BA190" s="68">
        <f t="shared" si="112"/>
        <v>5.2071785545750827E-5</v>
      </c>
      <c r="BB190" s="69">
        <f t="shared" si="113"/>
        <v>-1.7478940019703226E-12</v>
      </c>
      <c r="BC190" s="43"/>
    </row>
    <row r="191" spans="12:55" x14ac:dyDescent="0.25">
      <c r="L191" s="42">
        <v>3.52</v>
      </c>
      <c r="M191" s="46">
        <f t="shared" si="76"/>
        <v>3311.3112148259115</v>
      </c>
      <c r="N191" s="43">
        <f t="shared" si="77"/>
        <v>33.113112148259113</v>
      </c>
      <c r="O191" s="47">
        <f t="shared" si="78"/>
        <v>0.11686755937009172</v>
      </c>
      <c r="P191" s="47">
        <f t="shared" si="79"/>
        <v>0.10744998479971897</v>
      </c>
      <c r="Q191" s="47">
        <f t="shared" si="80"/>
        <v>0.14245229319131136</v>
      </c>
      <c r="R191" s="43">
        <f t="shared" si="81"/>
        <v>0.16695365624298819</v>
      </c>
      <c r="S191" s="43">
        <f t="shared" si="82"/>
        <v>0.15349997828531281</v>
      </c>
      <c r="T191" s="7">
        <f t="shared" si="83"/>
        <v>1.8100145058884041E-4</v>
      </c>
      <c r="U191" s="36">
        <f t="shared" si="84"/>
        <v>9.2981718673405157E-10</v>
      </c>
      <c r="V191" s="36">
        <f t="shared" si="85"/>
        <v>1.3170034225008731E-9</v>
      </c>
      <c r="W191" s="37">
        <f t="shared" si="95"/>
        <v>1.4991318116728069E-19</v>
      </c>
      <c r="X191" s="37">
        <f t="shared" si="96"/>
        <v>-9.0316024305827263</v>
      </c>
      <c r="Y191" s="37">
        <f t="shared" si="97"/>
        <v>-8.8804130964343351</v>
      </c>
      <c r="Z191" s="7">
        <f t="shared" si="86"/>
        <v>1.4991318116728069E-19</v>
      </c>
      <c r="AA191" s="19">
        <f t="shared" si="87"/>
        <v>0.13765751488337696</v>
      </c>
      <c r="AB191" s="47">
        <f t="shared" si="88"/>
        <v>3.6135962985286065</v>
      </c>
      <c r="AC191" s="20">
        <f t="shared" si="89"/>
        <v>1.0146847862017533E-3</v>
      </c>
      <c r="AD191" s="20"/>
      <c r="AE191" s="29">
        <f t="shared" si="90"/>
        <v>1.3170034225008731E-9</v>
      </c>
      <c r="AF191" s="20"/>
      <c r="AG191" s="20"/>
      <c r="AI191" s="60">
        <f t="shared" si="91"/>
        <v>0.16695365624298819</v>
      </c>
      <c r="AJ191" s="61">
        <f t="shared" si="98"/>
        <v>2.787352333290187E-2</v>
      </c>
      <c r="AK191" s="61">
        <f t="shared" si="92"/>
        <v>0.15349997828531281</v>
      </c>
      <c r="AL191" s="61">
        <f t="shared" si="99"/>
        <v>2.3562243333591505E-2</v>
      </c>
      <c r="AM191" s="61">
        <f t="shared" si="100"/>
        <v>2.5627382607952266E-2</v>
      </c>
      <c r="AN191" s="61">
        <f t="shared" si="93"/>
        <v>9.2981718673405157E-10</v>
      </c>
      <c r="AO191" s="61">
        <f t="shared" si="101"/>
        <v>8.6456000074602609E-19</v>
      </c>
      <c r="AP191" s="61">
        <f t="shared" si="94"/>
        <v>1.3170034225008731E-9</v>
      </c>
      <c r="AQ191" s="61">
        <f t="shared" si="102"/>
        <v>1.7344980148790132E-18</v>
      </c>
      <c r="AR191" s="61">
        <f t="shared" si="103"/>
        <v>1.2245724172288793E-18</v>
      </c>
      <c r="AS191" s="62">
        <f t="shared" si="104"/>
        <v>1.3453677957675381E-2</v>
      </c>
      <c r="AT191" s="63">
        <f t="shared" si="105"/>
        <v>8.0583308328956799E-2</v>
      </c>
      <c r="AU191" s="64">
        <f t="shared" si="106"/>
        <v>-3.8718623576682152E-10</v>
      </c>
      <c r="AV191" s="65">
        <f t="shared" si="107"/>
        <v>-0.41641114112635286</v>
      </c>
      <c r="AW191" s="66">
        <f t="shared" si="108"/>
        <v>1.8100145058884041E-4</v>
      </c>
      <c r="AX191" s="66">
        <f t="shared" si="109"/>
        <v>2.787352333290187E-2</v>
      </c>
      <c r="AY191" s="67">
        <f t="shared" si="110"/>
        <v>1.4991318116728069E-19</v>
      </c>
      <c r="AZ191" s="67">
        <f t="shared" si="111"/>
        <v>8.6456000074602609E-19</v>
      </c>
      <c r="BA191" s="68">
        <f t="shared" si="112"/>
        <v>5.2759521402648549E-5</v>
      </c>
      <c r="BB191" s="69">
        <f t="shared" si="113"/>
        <v>-1.518377395164006E-12</v>
      </c>
      <c r="BC191" s="43"/>
    </row>
    <row r="192" spans="12:55" x14ac:dyDescent="0.25">
      <c r="L192" s="42">
        <v>3.54</v>
      </c>
      <c r="M192" s="46">
        <f t="shared" si="76"/>
        <v>3467.3685045253224</v>
      </c>
      <c r="N192" s="43">
        <f t="shared" si="77"/>
        <v>34.673685045253222</v>
      </c>
      <c r="O192" s="47">
        <f t="shared" si="78"/>
        <v>0.11553876216762068</v>
      </c>
      <c r="P192" s="47">
        <f t="shared" si="79"/>
        <v>0.10600245867114698</v>
      </c>
      <c r="Q192" s="47">
        <f t="shared" si="80"/>
        <v>0.14049817965826572</v>
      </c>
      <c r="R192" s="43">
        <f t="shared" si="81"/>
        <v>0.16505537452517241</v>
      </c>
      <c r="S192" s="43">
        <f t="shared" si="82"/>
        <v>0.15143208381592427</v>
      </c>
      <c r="T192" s="7">
        <f t="shared" si="83"/>
        <v>1.8559404974868675E-4</v>
      </c>
      <c r="U192" s="36">
        <f t="shared" si="84"/>
        <v>8.1922816706101993E-10</v>
      </c>
      <c r="V192" s="36">
        <f t="shared" si="85"/>
        <v>1.1554615414401488E-9</v>
      </c>
      <c r="W192" s="37">
        <f t="shared" si="95"/>
        <v>1.1305288204637547E-19</v>
      </c>
      <c r="X192" s="37">
        <f t="shared" si="96"/>
        <v>-9.0865951240087792</v>
      </c>
      <c r="Y192" s="37">
        <f t="shared" si="97"/>
        <v>-8.9372445050687173</v>
      </c>
      <c r="Z192" s="7">
        <f t="shared" si="86"/>
        <v>1.1305288204637547E-19</v>
      </c>
      <c r="AA192" s="19">
        <f t="shared" si="87"/>
        <v>0.13521761799308887</v>
      </c>
      <c r="AB192" s="47">
        <f t="shared" si="88"/>
        <v>3.6136089020679534</v>
      </c>
      <c r="AC192" s="20">
        <f t="shared" si="89"/>
        <v>9.5364788383381783E-4</v>
      </c>
      <c r="AD192" s="20"/>
      <c r="AE192" s="29">
        <f t="shared" si="90"/>
        <v>1.1554615414401488E-9</v>
      </c>
      <c r="AF192" s="20"/>
      <c r="AG192" s="20"/>
      <c r="AI192" s="60">
        <f t="shared" si="91"/>
        <v>0.16505537452517241</v>
      </c>
      <c r="AJ192" s="61">
        <f t="shared" si="98"/>
        <v>2.7243276659644933E-2</v>
      </c>
      <c r="AK192" s="61">
        <f t="shared" si="92"/>
        <v>0.15143208381592427</v>
      </c>
      <c r="AL192" s="61">
        <f t="shared" si="99"/>
        <v>2.2931676008833113E-2</v>
      </c>
      <c r="AM192" s="61">
        <f t="shared" si="100"/>
        <v>2.4994679309364679E-2</v>
      </c>
      <c r="AN192" s="61">
        <f t="shared" si="93"/>
        <v>8.1922816706101993E-10</v>
      </c>
      <c r="AO192" s="61">
        <f t="shared" si="101"/>
        <v>6.7113478970615841E-19</v>
      </c>
      <c r="AP192" s="61">
        <f t="shared" si="94"/>
        <v>1.1554615414401488E-9</v>
      </c>
      <c r="AQ192" s="61">
        <f t="shared" si="102"/>
        <v>1.3350913737472449E-18</v>
      </c>
      <c r="AR192" s="61">
        <f t="shared" si="103"/>
        <v>9.4658664070351393E-19</v>
      </c>
      <c r="AS192" s="62">
        <f t="shared" si="104"/>
        <v>1.3623290709248143E-2</v>
      </c>
      <c r="AT192" s="63">
        <f t="shared" si="105"/>
        <v>8.2537698323603942E-2</v>
      </c>
      <c r="AU192" s="64">
        <f t="shared" si="106"/>
        <v>-3.3623337437912891E-10</v>
      </c>
      <c r="AV192" s="65">
        <f t="shared" si="107"/>
        <v>-0.41042701886748567</v>
      </c>
      <c r="AW192" s="66">
        <f t="shared" si="108"/>
        <v>1.8559404974868675E-4</v>
      </c>
      <c r="AX192" s="66">
        <f t="shared" si="109"/>
        <v>2.7243276659644933E-2</v>
      </c>
      <c r="AY192" s="67">
        <f t="shared" si="110"/>
        <v>1.1305288204637547E-19</v>
      </c>
      <c r="AZ192" s="67">
        <f t="shared" si="111"/>
        <v>6.7113478970615841E-19</v>
      </c>
      <c r="BA192" s="68">
        <f t="shared" si="112"/>
        <v>5.342466944803193E-5</v>
      </c>
      <c r="BB192" s="69">
        <f t="shared" si="113"/>
        <v>-1.3185622524671723E-12</v>
      </c>
      <c r="BC192" s="43"/>
    </row>
    <row r="193" spans="12:55" x14ac:dyDescent="0.25">
      <c r="L193" s="42">
        <v>3.56</v>
      </c>
      <c r="M193" s="46">
        <f t="shared" si="76"/>
        <v>3630.7805477010188</v>
      </c>
      <c r="N193" s="43">
        <f t="shared" si="77"/>
        <v>36.307805477010191</v>
      </c>
      <c r="O193" s="47">
        <f t="shared" si="78"/>
        <v>0.11422817717764124</v>
      </c>
      <c r="P193" s="47">
        <f t="shared" si="79"/>
        <v>0.10457714645620042</v>
      </c>
      <c r="Q193" s="47">
        <f t="shared" si="80"/>
        <v>0.1385708487906489</v>
      </c>
      <c r="R193" s="43">
        <f t="shared" si="81"/>
        <v>0.16318311025377322</v>
      </c>
      <c r="S193" s="43">
        <f t="shared" si="82"/>
        <v>0.14939592350885775</v>
      </c>
      <c r="T193" s="7">
        <f t="shared" si="83"/>
        <v>1.9008651833917281E-4</v>
      </c>
      <c r="U193" s="36">
        <f t="shared" si="84"/>
        <v>7.2179149112659763E-10</v>
      </c>
      <c r="V193" s="36">
        <f t="shared" si="85"/>
        <v>1.013679548967348E-9</v>
      </c>
      <c r="W193" s="37">
        <f t="shared" si="95"/>
        <v>8.5198638310045208E-20</v>
      </c>
      <c r="X193" s="37">
        <f t="shared" si="96"/>
        <v>-9.1415882419475381</v>
      </c>
      <c r="Y193" s="37">
        <f t="shared" si="97"/>
        <v>-8.9940993153286879</v>
      </c>
      <c r="Z193" s="7">
        <f t="shared" si="86"/>
        <v>8.5198638310045208E-20</v>
      </c>
      <c r="AA193" s="19">
        <f t="shared" si="87"/>
        <v>0.13282096681183678</v>
      </c>
      <c r="AB193" s="47">
        <f t="shared" si="88"/>
        <v>3.6136207536462215</v>
      </c>
      <c r="AC193" s="20">
        <f t="shared" si="89"/>
        <v>8.9625260733654591E-4</v>
      </c>
      <c r="AD193" s="20"/>
      <c r="AE193" s="29">
        <f t="shared" si="90"/>
        <v>1.013679548967348E-9</v>
      </c>
      <c r="AF193" s="20"/>
      <c r="AG193" s="20"/>
      <c r="AI193" s="60">
        <f t="shared" si="91"/>
        <v>0.16318311025377322</v>
      </c>
      <c r="AJ193" s="61">
        <f t="shared" si="98"/>
        <v>2.6628727472095104E-2</v>
      </c>
      <c r="AK193" s="61">
        <f t="shared" si="92"/>
        <v>0.14939592350885775</v>
      </c>
      <c r="AL193" s="61">
        <f t="shared" si="99"/>
        <v>2.2319141961064475E-2</v>
      </c>
      <c r="AM193" s="61">
        <f t="shared" si="100"/>
        <v>2.4378891457410203E-2</v>
      </c>
      <c r="AN193" s="61">
        <f t="shared" si="93"/>
        <v>7.2179149112659763E-10</v>
      </c>
      <c r="AO193" s="61">
        <f t="shared" si="101"/>
        <v>5.2098295666275731E-19</v>
      </c>
      <c r="AP193" s="61">
        <f t="shared" si="94"/>
        <v>1.013679548967348E-9</v>
      </c>
      <c r="AQ193" s="61">
        <f t="shared" si="102"/>
        <v>1.027546227994646E-18</v>
      </c>
      <c r="AR193" s="61">
        <f t="shared" si="103"/>
        <v>7.3166527317367901E-19</v>
      </c>
      <c r="AS193" s="62">
        <f t="shared" si="104"/>
        <v>1.3787186744915469E-2</v>
      </c>
      <c r="AT193" s="63">
        <f t="shared" si="105"/>
        <v>8.4489054801531918E-2</v>
      </c>
      <c r="AU193" s="64">
        <f t="shared" si="106"/>
        <v>-2.9188805784075033E-10</v>
      </c>
      <c r="AV193" s="65">
        <f t="shared" si="107"/>
        <v>-0.40439387472573435</v>
      </c>
      <c r="AW193" s="66">
        <f t="shared" si="108"/>
        <v>1.9008651833917281E-4</v>
      </c>
      <c r="AX193" s="66">
        <f t="shared" si="109"/>
        <v>2.6628727472095104E-2</v>
      </c>
      <c r="AY193" s="67">
        <f t="shared" si="110"/>
        <v>8.5198638310045208E-20</v>
      </c>
      <c r="AZ193" s="67">
        <f t="shared" si="111"/>
        <v>5.2098295666275731E-19</v>
      </c>
      <c r="BA193" s="68">
        <f t="shared" si="112"/>
        <v>5.4067398999668506E-5</v>
      </c>
      <c r="BB193" s="69">
        <f t="shared" si="113"/>
        <v>-1.1446590503558837E-12</v>
      </c>
      <c r="BC193" s="43"/>
    </row>
    <row r="194" spans="12:55" x14ac:dyDescent="0.25">
      <c r="L194" s="42">
        <v>3.58</v>
      </c>
      <c r="M194" s="46">
        <f t="shared" si="76"/>
        <v>3801.8939632056172</v>
      </c>
      <c r="N194" s="43">
        <f t="shared" si="77"/>
        <v>38.018939632056174</v>
      </c>
      <c r="O194" s="47">
        <f t="shared" si="78"/>
        <v>0.11293555590878199</v>
      </c>
      <c r="P194" s="47">
        <f t="shared" si="79"/>
        <v>0.10317376741056754</v>
      </c>
      <c r="Q194" s="47">
        <f t="shared" si="80"/>
        <v>0.1366699351599735</v>
      </c>
      <c r="R194" s="43">
        <f t="shared" si="81"/>
        <v>0.16133650844111713</v>
      </c>
      <c r="S194" s="43">
        <f t="shared" si="82"/>
        <v>0.14739109630081076</v>
      </c>
      <c r="T194" s="7">
        <f t="shared" si="83"/>
        <v>1.9447451976300424E-4</v>
      </c>
      <c r="U194" s="36">
        <f t="shared" si="84"/>
        <v>6.3594307171304773E-10</v>
      </c>
      <c r="V194" s="36">
        <f t="shared" si="85"/>
        <v>8.8924856742046801E-10</v>
      </c>
      <c r="W194" s="37">
        <f t="shared" si="95"/>
        <v>6.416367415558192E-20</v>
      </c>
      <c r="X194" s="37">
        <f t="shared" si="96"/>
        <v>-9.1965817597406723</v>
      </c>
      <c r="Y194" s="37">
        <f t="shared" si="97"/>
        <v>-9.0509768257900731</v>
      </c>
      <c r="Z194" s="7">
        <f t="shared" si="86"/>
        <v>6.416367415558192E-20</v>
      </c>
      <c r="AA194" s="19">
        <f t="shared" si="87"/>
        <v>0.13046679483536452</v>
      </c>
      <c r="AB194" s="47">
        <f t="shared" si="88"/>
        <v>3.6136318976497348</v>
      </c>
      <c r="AC194" s="20">
        <f t="shared" si="89"/>
        <v>8.4228400092277108E-4</v>
      </c>
      <c r="AD194" s="20"/>
      <c r="AE194" s="29">
        <f t="shared" si="90"/>
        <v>8.8924856742046801E-10</v>
      </c>
      <c r="AF194" s="20"/>
      <c r="AG194" s="20"/>
      <c r="AI194" s="60">
        <f t="shared" si="91"/>
        <v>0.16133650844111713</v>
      </c>
      <c r="AJ194" s="61">
        <f t="shared" si="98"/>
        <v>2.602946895597066E-2</v>
      </c>
      <c r="AK194" s="61">
        <f t="shared" si="92"/>
        <v>0.14739109630081076</v>
      </c>
      <c r="AL194" s="61">
        <f t="shared" si="99"/>
        <v>2.1724135268754871E-2</v>
      </c>
      <c r="AM194" s="61">
        <f t="shared" si="100"/>
        <v>2.3779564852481266E-2</v>
      </c>
      <c r="AN194" s="61">
        <f t="shared" si="93"/>
        <v>6.3594307171304773E-10</v>
      </c>
      <c r="AO194" s="61">
        <f t="shared" si="101"/>
        <v>4.0442359045982658E-19</v>
      </c>
      <c r="AP194" s="61">
        <f t="shared" si="94"/>
        <v>8.8924856742046801E-10</v>
      </c>
      <c r="AQ194" s="61">
        <f t="shared" si="102"/>
        <v>7.9076301465935465E-19</v>
      </c>
      <c r="AR194" s="61">
        <f t="shared" si="103"/>
        <v>5.6551146548179966E-19</v>
      </c>
      <c r="AS194" s="62">
        <f t="shared" si="104"/>
        <v>1.3945412140306368E-2</v>
      </c>
      <c r="AT194" s="63">
        <f t="shared" si="105"/>
        <v>8.6436803889282224E-2</v>
      </c>
      <c r="AU194" s="64">
        <f t="shared" si="106"/>
        <v>-2.5330549570742028E-10</v>
      </c>
      <c r="AV194" s="65">
        <f t="shared" si="107"/>
        <v>-0.39831473440710369</v>
      </c>
      <c r="AW194" s="66">
        <f t="shared" si="108"/>
        <v>1.9447451976300424E-4</v>
      </c>
      <c r="AX194" s="66">
        <f t="shared" si="109"/>
        <v>2.602946895597066E-2</v>
      </c>
      <c r="AY194" s="67">
        <f t="shared" si="110"/>
        <v>6.416367415558192E-20</v>
      </c>
      <c r="AZ194" s="67">
        <f t="shared" si="111"/>
        <v>4.0442359045982658E-19</v>
      </c>
      <c r="BA194" s="68">
        <f t="shared" si="112"/>
        <v>5.4687890746299481E-5</v>
      </c>
      <c r="BB194" s="69">
        <f t="shared" si="113"/>
        <v>-9.933548851271383E-13</v>
      </c>
      <c r="BC194" s="43"/>
    </row>
    <row r="195" spans="12:55" x14ac:dyDescent="0.25">
      <c r="L195" s="42">
        <v>3.6</v>
      </c>
      <c r="M195" s="46">
        <f t="shared" si="76"/>
        <v>3981.0717055349769</v>
      </c>
      <c r="N195" s="43">
        <f t="shared" si="77"/>
        <v>39.81071705534977</v>
      </c>
      <c r="O195" s="47">
        <f t="shared" si="78"/>
        <v>0.1116606531804558</v>
      </c>
      <c r="P195" s="47">
        <f t="shared" si="79"/>
        <v>0.10179204219472593</v>
      </c>
      <c r="Q195" s="47">
        <f t="shared" si="80"/>
        <v>0.13479507820655265</v>
      </c>
      <c r="R195" s="43">
        <f t="shared" si="81"/>
        <v>0.15951521882922259</v>
      </c>
      <c r="S195" s="43">
        <f t="shared" si="82"/>
        <v>0.14541720313532278</v>
      </c>
      <c r="T195" s="7">
        <f t="shared" si="83"/>
        <v>1.9875404650544556E-4</v>
      </c>
      <c r="U195" s="36">
        <f t="shared" si="84"/>
        <v>5.6030480368663801E-10</v>
      </c>
      <c r="V195" s="36">
        <f t="shared" si="85"/>
        <v>7.8005218076621254E-10</v>
      </c>
      <c r="W195" s="37">
        <f t="shared" si="95"/>
        <v>4.828890973335272E-20</v>
      </c>
      <c r="X195" s="37">
        <f t="shared" si="96"/>
        <v>-9.2515756541598506</v>
      </c>
      <c r="Y195" s="37">
        <f t="shared" si="97"/>
        <v>-9.1078763446674156</v>
      </c>
      <c r="Z195" s="7">
        <f t="shared" si="86"/>
        <v>4.828890973335272E-20</v>
      </c>
      <c r="AA195" s="19">
        <f t="shared" si="87"/>
        <v>0.12815434914524501</v>
      </c>
      <c r="AB195" s="47">
        <f t="shared" si="88"/>
        <v>3.6136423758816285</v>
      </c>
      <c r="AC195" s="20">
        <f t="shared" si="89"/>
        <v>7.9153961877071464E-4</v>
      </c>
      <c r="AD195" s="20"/>
      <c r="AE195" s="29">
        <f t="shared" si="90"/>
        <v>7.8005218076621254E-10</v>
      </c>
      <c r="AF195" s="20"/>
      <c r="AG195" s="20"/>
      <c r="AI195" s="60">
        <f t="shared" si="91"/>
        <v>0.15951521882922259</v>
      </c>
      <c r="AJ195" s="61">
        <f t="shared" si="98"/>
        <v>2.5445105038134769E-2</v>
      </c>
      <c r="AK195" s="61">
        <f t="shared" si="92"/>
        <v>0.14541720313532278</v>
      </c>
      <c r="AL195" s="61">
        <f t="shared" si="99"/>
        <v>2.1146162967699729E-2</v>
      </c>
      <c r="AM195" s="61">
        <f t="shared" si="100"/>
        <v>2.3196256979664525E-2</v>
      </c>
      <c r="AN195" s="61">
        <f t="shared" si="93"/>
        <v>5.6030480368663801E-10</v>
      </c>
      <c r="AO195" s="61">
        <f t="shared" si="101"/>
        <v>3.1394147303432197E-19</v>
      </c>
      <c r="AP195" s="61">
        <f t="shared" si="94"/>
        <v>7.8005218076621254E-10</v>
      </c>
      <c r="AQ195" s="61">
        <f t="shared" si="102"/>
        <v>6.0848140471812394E-19</v>
      </c>
      <c r="AR195" s="61">
        <f t="shared" si="103"/>
        <v>4.3706698400954659E-19</v>
      </c>
      <c r="AS195" s="62">
        <f t="shared" si="104"/>
        <v>1.4098015693899818E-2</v>
      </c>
      <c r="AT195" s="63">
        <f t="shared" si="105"/>
        <v>8.8380380238158904E-2</v>
      </c>
      <c r="AU195" s="64">
        <f t="shared" si="106"/>
        <v>-2.1974737707957454E-10</v>
      </c>
      <c r="AV195" s="65">
        <f t="shared" si="107"/>
        <v>-0.39219256310797718</v>
      </c>
      <c r="AW195" s="66">
        <f t="shared" si="108"/>
        <v>1.9875404650544556E-4</v>
      </c>
      <c r="AX195" s="66">
        <f t="shared" si="109"/>
        <v>2.5445105038134769E-2</v>
      </c>
      <c r="AY195" s="67">
        <f t="shared" si="110"/>
        <v>4.828890973335272E-20</v>
      </c>
      <c r="AZ195" s="67">
        <f t="shared" si="111"/>
        <v>3.1394147303432197E-19</v>
      </c>
      <c r="BA195" s="68">
        <f t="shared" si="112"/>
        <v>5.5286336054509089E-5</v>
      </c>
      <c r="BB195" s="69">
        <f t="shared" si="113"/>
        <v>-8.6175441991990012E-13</v>
      </c>
      <c r="BC195" s="43"/>
    </row>
    <row r="196" spans="12:55" x14ac:dyDescent="0.25">
      <c r="L196" s="42">
        <v>3.62</v>
      </c>
      <c r="M196" s="46">
        <f t="shared" si="76"/>
        <v>4168.6938347033583</v>
      </c>
      <c r="N196" s="43">
        <f t="shared" si="77"/>
        <v>41.686938347033582</v>
      </c>
      <c r="O196" s="47">
        <f t="shared" si="78"/>
        <v>0.11040322708443401</v>
      </c>
      <c r="P196" s="47">
        <f t="shared" si="79"/>
        <v>0.10043169295490623</v>
      </c>
      <c r="Q196" s="47">
        <f t="shared" si="80"/>
        <v>0.13294592218299117</v>
      </c>
      <c r="R196" s="43">
        <f t="shared" si="81"/>
        <v>0.15771889583490573</v>
      </c>
      <c r="S196" s="43">
        <f t="shared" si="82"/>
        <v>0.14347384707843747</v>
      </c>
      <c r="T196" s="7">
        <f t="shared" si="83"/>
        <v>2.0292141407415791E-4</v>
      </c>
      <c r="U196" s="36">
        <f t="shared" si="84"/>
        <v>4.9366245275885971E-10</v>
      </c>
      <c r="V196" s="36">
        <f t="shared" si="85"/>
        <v>6.8423110040887492E-10</v>
      </c>
      <c r="W196" s="37">
        <f t="shared" si="95"/>
        <v>3.6316409467155649E-20</v>
      </c>
      <c r="X196" s="37">
        <f t="shared" si="96"/>
        <v>-9.3065699033248244</v>
      </c>
      <c r="Y196" s="37">
        <f t="shared" si="97"/>
        <v>-9.1647971896818046</v>
      </c>
      <c r="Z196" s="7">
        <f t="shared" si="86"/>
        <v>3.6316409467155649E-20</v>
      </c>
      <c r="AA196" s="19">
        <f t="shared" si="87"/>
        <v>0.12588289016807769</v>
      </c>
      <c r="AB196" s="47">
        <f t="shared" si="88"/>
        <v>3.6136522277093515</v>
      </c>
      <c r="AC196" s="20">
        <f t="shared" si="89"/>
        <v>7.4382881069345755E-4</v>
      </c>
      <c r="AD196" s="20"/>
      <c r="AE196" s="29">
        <f t="shared" si="90"/>
        <v>6.8423110040887492E-10</v>
      </c>
      <c r="AF196" s="20"/>
      <c r="AG196" s="20"/>
      <c r="AI196" s="60">
        <f t="shared" si="91"/>
        <v>0.15771889583490573</v>
      </c>
      <c r="AJ196" s="61">
        <f t="shared" si="98"/>
        <v>2.4875250103381843E-2</v>
      </c>
      <c r="AK196" s="61">
        <f t="shared" si="92"/>
        <v>0.14347384707843747</v>
      </c>
      <c r="AL196" s="61">
        <f t="shared" si="99"/>
        <v>2.0584744795486859E-2</v>
      </c>
      <c r="AM196" s="61">
        <f t="shared" si="100"/>
        <v>2.2628536742397273E-2</v>
      </c>
      <c r="AN196" s="61">
        <f t="shared" si="93"/>
        <v>4.9366245275885971E-10</v>
      </c>
      <c r="AO196" s="61">
        <f t="shared" si="101"/>
        <v>2.4370261726389337E-19</v>
      </c>
      <c r="AP196" s="61">
        <f t="shared" si="94"/>
        <v>6.8423110040887492E-10</v>
      </c>
      <c r="AQ196" s="61">
        <f t="shared" si="102"/>
        <v>4.681721987667399E-19</v>
      </c>
      <c r="AR196" s="61">
        <f t="shared" si="103"/>
        <v>3.3777920328173879E-19</v>
      </c>
      <c r="AS196" s="62">
        <f t="shared" si="104"/>
        <v>1.4245048756468259E-2</v>
      </c>
      <c r="AT196" s="63">
        <f t="shared" si="105"/>
        <v>9.0319227008661324E-2</v>
      </c>
      <c r="AU196" s="64">
        <f t="shared" si="106"/>
        <v>-1.9056864765001522E-10</v>
      </c>
      <c r="AV196" s="65">
        <f t="shared" si="107"/>
        <v>-0.38603026538682833</v>
      </c>
      <c r="AW196" s="66">
        <f t="shared" si="108"/>
        <v>2.0292141407415791E-4</v>
      </c>
      <c r="AX196" s="66">
        <f t="shared" si="109"/>
        <v>2.4875250103381843E-2</v>
      </c>
      <c r="AY196" s="67">
        <f t="shared" si="110"/>
        <v>3.6316409467155649E-20</v>
      </c>
      <c r="AZ196" s="67">
        <f t="shared" si="111"/>
        <v>2.4370261726389337E-19</v>
      </c>
      <c r="BA196" s="68">
        <f t="shared" si="112"/>
        <v>5.5862936299875523E-5</v>
      </c>
      <c r="BB196" s="69">
        <f t="shared" si="113"/>
        <v>-7.473280300000597E-13</v>
      </c>
      <c r="BC196" s="43"/>
    </row>
    <row r="197" spans="12:55" x14ac:dyDescent="0.25">
      <c r="L197" s="42">
        <v>3.64</v>
      </c>
      <c r="M197" s="46">
        <f t="shared" si="76"/>
        <v>4365.1583224016631</v>
      </c>
      <c r="N197" s="43">
        <f t="shared" si="77"/>
        <v>43.651583224016633</v>
      </c>
      <c r="O197" s="47">
        <f t="shared" si="78"/>
        <v>0.10916303894645082</v>
      </c>
      <c r="P197" s="47">
        <f t="shared" si="79"/>
        <v>9.9092443399847158E-2</v>
      </c>
      <c r="Q197" s="47">
        <f t="shared" si="80"/>
        <v>0.13112211609772179</v>
      </c>
      <c r="R197" s="43">
        <f t="shared" si="81"/>
        <v>0.15594719849492975</v>
      </c>
      <c r="S197" s="43">
        <f t="shared" si="82"/>
        <v>0.14156063342835309</v>
      </c>
      <c r="T197" s="7">
        <f t="shared" si="83"/>
        <v>2.0697325441484363E-4</v>
      </c>
      <c r="U197" s="36">
        <f t="shared" si="84"/>
        <v>4.3494617243970375E-10</v>
      </c>
      <c r="V197" s="36">
        <f t="shared" si="85"/>
        <v>6.00152075100587E-10</v>
      </c>
      <c r="W197" s="37">
        <f t="shared" si="95"/>
        <v>2.7292990273997233E-20</v>
      </c>
      <c r="X197" s="37">
        <f t="shared" si="96"/>
        <v>-9.3615644866290033</v>
      </c>
      <c r="Y197" s="37">
        <f t="shared" si="97"/>
        <v>-9.2217386879354351</v>
      </c>
      <c r="Z197" s="7">
        <f t="shared" si="86"/>
        <v>2.7292990273997233E-20</v>
      </c>
      <c r="AA197" s="19">
        <f t="shared" si="87"/>
        <v>0.12365169143895807</v>
      </c>
      <c r="AB197" s="47">
        <f t="shared" si="88"/>
        <v>3.6136614902039645</v>
      </c>
      <c r="AC197" s="20">
        <f t="shared" si="89"/>
        <v>6.9897204753955992E-4</v>
      </c>
      <c r="AD197" s="20"/>
      <c r="AE197" s="29">
        <f t="shared" si="90"/>
        <v>6.00152075100587E-10</v>
      </c>
      <c r="AF197" s="20"/>
      <c r="AG197" s="20"/>
      <c r="AI197" s="60">
        <f t="shared" si="91"/>
        <v>0.15594719849492975</v>
      </c>
      <c r="AJ197" s="61">
        <f t="shared" si="98"/>
        <v>2.4319528718417017E-2</v>
      </c>
      <c r="AK197" s="61">
        <f t="shared" si="92"/>
        <v>0.14156063342835309</v>
      </c>
      <c r="AL197" s="61">
        <f t="shared" si="99"/>
        <v>2.0039412936636559E-2</v>
      </c>
      <c r="AM197" s="61">
        <f t="shared" si="100"/>
        <v>2.2075984200319369E-2</v>
      </c>
      <c r="AN197" s="61">
        <f t="shared" si="93"/>
        <v>4.3494617243970375E-10</v>
      </c>
      <c r="AO197" s="61">
        <f t="shared" si="101"/>
        <v>1.891781729199485E-19</v>
      </c>
      <c r="AP197" s="61">
        <f t="shared" si="94"/>
        <v>6.00152075100587E-10</v>
      </c>
      <c r="AQ197" s="61">
        <f t="shared" si="102"/>
        <v>3.601825132475406E-19</v>
      </c>
      <c r="AR197" s="61">
        <f t="shared" si="103"/>
        <v>2.6103384794674593E-19</v>
      </c>
      <c r="AS197" s="62">
        <f t="shared" si="104"/>
        <v>1.4386565066576651E-2</v>
      </c>
      <c r="AT197" s="63">
        <f t="shared" si="105"/>
        <v>9.2252795852850136E-2</v>
      </c>
      <c r="AU197" s="64">
        <f t="shared" si="106"/>
        <v>-1.6520590266088326E-10</v>
      </c>
      <c r="AV197" s="65">
        <f t="shared" si="107"/>
        <v>-0.37983068510342077</v>
      </c>
      <c r="AW197" s="66">
        <f t="shared" si="108"/>
        <v>2.0697325441484363E-4</v>
      </c>
      <c r="AX197" s="66">
        <f t="shared" si="109"/>
        <v>2.4319528718417017E-2</v>
      </c>
      <c r="AY197" s="67">
        <f t="shared" si="110"/>
        <v>2.7292990273997233E-20</v>
      </c>
      <c r="AZ197" s="67">
        <f t="shared" si="111"/>
        <v>1.891781729199485E-19</v>
      </c>
      <c r="BA197" s="68">
        <f t="shared" si="112"/>
        <v>5.6417902221869221E-5</v>
      </c>
      <c r="BB197" s="69">
        <f t="shared" si="113"/>
        <v>-6.4786628494464019E-13</v>
      </c>
      <c r="BC197" s="43"/>
    </row>
    <row r="198" spans="12:55" x14ac:dyDescent="0.25">
      <c r="L198" s="42">
        <v>3.66</v>
      </c>
      <c r="M198" s="46">
        <f t="shared" si="76"/>
        <v>4570.8818961487532</v>
      </c>
      <c r="N198" s="43">
        <f t="shared" si="77"/>
        <v>45.70881896148753</v>
      </c>
      <c r="O198" s="47">
        <f t="shared" si="78"/>
        <v>0.10793985328787452</v>
      </c>
      <c r="P198" s="47">
        <f t="shared" si="79"/>
        <v>9.7774018873467997E-2</v>
      </c>
      <c r="Q198" s="47">
        <f t="shared" si="80"/>
        <v>0.129323313658639</v>
      </c>
      <c r="R198" s="43">
        <f t="shared" si="81"/>
        <v>0.15419979041124932</v>
      </c>
      <c r="S198" s="43">
        <f t="shared" si="82"/>
        <v>0.13967716981924</v>
      </c>
      <c r="T198" s="7">
        <f t="shared" si="83"/>
        <v>2.1090650885945304E-4</v>
      </c>
      <c r="U198" s="36">
        <f t="shared" si="84"/>
        <v>3.83213336905985E-10</v>
      </c>
      <c r="V198" s="36">
        <f t="shared" si="85"/>
        <v>5.2638053873614591E-10</v>
      </c>
      <c r="W198" s="37">
        <f t="shared" si="95"/>
        <v>2.0496847679878029E-20</v>
      </c>
      <c r="X198" s="37">
        <f t="shared" si="96"/>
        <v>-9.4165593846564306</v>
      </c>
      <c r="Y198" s="37">
        <f t="shared" si="97"/>
        <v>-9.2787001757689911</v>
      </c>
      <c r="Z198" s="7">
        <f t="shared" si="86"/>
        <v>2.0496847679878029E-20</v>
      </c>
      <c r="AA198" s="19">
        <f t="shared" si="87"/>
        <v>0.12146003936913573</v>
      </c>
      <c r="AB198" s="47">
        <f t="shared" si="88"/>
        <v>3.6136701982716706</v>
      </c>
      <c r="AC198" s="20">
        <f t="shared" si="89"/>
        <v>6.5680028421504053E-4</v>
      </c>
      <c r="AD198" s="20"/>
      <c r="AE198" s="29">
        <f t="shared" si="90"/>
        <v>5.2638053873614591E-10</v>
      </c>
      <c r="AF198" s="20"/>
      <c r="AG198" s="20"/>
      <c r="AI198" s="60">
        <f t="shared" si="91"/>
        <v>0.15419979041124932</v>
      </c>
      <c r="AJ198" s="61">
        <f t="shared" si="98"/>
        <v>2.3777575362873216E-2</v>
      </c>
      <c r="AK198" s="61">
        <f t="shared" si="92"/>
        <v>0.13967716981924</v>
      </c>
      <c r="AL198" s="61">
        <f t="shared" si="99"/>
        <v>1.9509711768712808E-2</v>
      </c>
      <c r="AM198" s="61">
        <f t="shared" si="100"/>
        <v>2.1538190311363288E-2</v>
      </c>
      <c r="AN198" s="61">
        <f t="shared" si="93"/>
        <v>3.83213336905985E-10</v>
      </c>
      <c r="AO198" s="61">
        <f t="shared" si="101"/>
        <v>1.4685246158261997E-19</v>
      </c>
      <c r="AP198" s="61">
        <f t="shared" si="94"/>
        <v>5.2638053873614591E-10</v>
      </c>
      <c r="AQ198" s="61">
        <f t="shared" si="102"/>
        <v>2.7707647156015518E-19</v>
      </c>
      <c r="AR198" s="61">
        <f t="shared" si="103"/>
        <v>2.0171604273144858E-19</v>
      </c>
      <c r="AS198" s="62">
        <f t="shared" si="104"/>
        <v>1.4522620592009317E-2</v>
      </c>
      <c r="AT198" s="63">
        <f t="shared" si="105"/>
        <v>9.4180546894892858E-2</v>
      </c>
      <c r="AU198" s="64">
        <f t="shared" si="106"/>
        <v>-1.4316720183016091E-10</v>
      </c>
      <c r="AV198" s="65">
        <f t="shared" si="107"/>
        <v>-0.37359660544717577</v>
      </c>
      <c r="AW198" s="66">
        <f t="shared" si="108"/>
        <v>2.1090650885945304E-4</v>
      </c>
      <c r="AX198" s="66">
        <f t="shared" si="109"/>
        <v>2.3777575362873216E-2</v>
      </c>
      <c r="AY198" s="67">
        <f t="shared" si="110"/>
        <v>2.0496847679878029E-20</v>
      </c>
      <c r="AZ198" s="67">
        <f t="shared" si="111"/>
        <v>1.4685246158261997E-19</v>
      </c>
      <c r="BA198" s="68">
        <f t="shared" si="112"/>
        <v>5.6951453301997322E-5</v>
      </c>
      <c r="BB198" s="69">
        <f t="shared" si="113"/>
        <v>-5.6144000717710163E-13</v>
      </c>
      <c r="BC198" s="43"/>
    </row>
    <row r="199" spans="12:55" x14ac:dyDescent="0.25">
      <c r="L199" s="42">
        <v>3.68</v>
      </c>
      <c r="M199" s="46">
        <f t="shared" si="76"/>
        <v>4786.3009232263848</v>
      </c>
      <c r="N199" s="43">
        <f t="shared" si="77"/>
        <v>47.863009232263849</v>
      </c>
      <c r="O199" s="47">
        <f t="shared" si="78"/>
        <v>0.1067334377874751</v>
      </c>
      <c r="P199" s="47">
        <f t="shared" si="79"/>
        <v>9.6476146423585721E-2</v>
      </c>
      <c r="Q199" s="47">
        <f t="shared" si="80"/>
        <v>0.12754917321687514</v>
      </c>
      <c r="R199" s="43">
        <f t="shared" si="81"/>
        <v>0.15247633969639302</v>
      </c>
      <c r="S199" s="43">
        <f t="shared" si="82"/>
        <v>0.13782306631940819</v>
      </c>
      <c r="T199" s="7">
        <f t="shared" si="83"/>
        <v>2.1471842066065231E-4</v>
      </c>
      <c r="U199" s="36">
        <f t="shared" si="84"/>
        <v>3.3763341454282391E-10</v>
      </c>
      <c r="V199" s="36">
        <f t="shared" si="85"/>
        <v>4.6165654960587891E-10</v>
      </c>
      <c r="W199" s="37">
        <f t="shared" si="95"/>
        <v>1.5381738030868784E-20</v>
      </c>
      <c r="X199" s="37">
        <f t="shared" si="96"/>
        <v>-9.4715545791274014</v>
      </c>
      <c r="Y199" s="37">
        <f t="shared" si="97"/>
        <v>-9.3356809986444311</v>
      </c>
      <c r="Z199" s="7">
        <f t="shared" si="86"/>
        <v>1.5381738030868784E-20</v>
      </c>
      <c r="AA199" s="19">
        <f t="shared" si="87"/>
        <v>0.11930723301779279</v>
      </c>
      <c r="AB199" s="47">
        <f t="shared" si="88"/>
        <v>3.6136783847780007</v>
      </c>
      <c r="AC199" s="20">
        <f t="shared" si="89"/>
        <v>6.171543582685411E-4</v>
      </c>
      <c r="AD199" s="20"/>
      <c r="AE199" s="29">
        <f t="shared" si="90"/>
        <v>4.6165654960587891E-10</v>
      </c>
      <c r="AF199" s="20"/>
      <c r="AG199" s="20"/>
      <c r="AI199" s="60">
        <f t="shared" si="91"/>
        <v>0.15247633969639302</v>
      </c>
      <c r="AJ199" s="61">
        <f t="shared" si="98"/>
        <v>2.3249034167209838E-2</v>
      </c>
      <c r="AK199" s="61">
        <f t="shared" si="92"/>
        <v>0.13782306631940819</v>
      </c>
      <c r="AL199" s="61">
        <f t="shared" si="99"/>
        <v>1.8995197609683989E-2</v>
      </c>
      <c r="AM199" s="61">
        <f t="shared" si="100"/>
        <v>2.1014756678116586E-2</v>
      </c>
      <c r="AN199" s="61">
        <f t="shared" si="93"/>
        <v>3.3763341454282391E-10</v>
      </c>
      <c r="AO199" s="61">
        <f t="shared" si="101"/>
        <v>1.1399632261584638E-19</v>
      </c>
      <c r="AP199" s="61">
        <f t="shared" si="94"/>
        <v>4.6165654960587891E-10</v>
      </c>
      <c r="AQ199" s="61">
        <f t="shared" si="102"/>
        <v>2.1312676979400533E-19</v>
      </c>
      <c r="AR199" s="61">
        <f t="shared" si="103"/>
        <v>1.5587067718949147E-19</v>
      </c>
      <c r="AS199" s="62">
        <f t="shared" si="104"/>
        <v>1.4653273376984827E-2</v>
      </c>
      <c r="AT199" s="63">
        <f t="shared" si="105"/>
        <v>9.6101948709957558E-2</v>
      </c>
      <c r="AU199" s="64">
        <f t="shared" si="106"/>
        <v>-1.24023135063055E-10</v>
      </c>
      <c r="AV199" s="65">
        <f t="shared" si="107"/>
        <v>-0.36733074903439233</v>
      </c>
      <c r="AW199" s="66">
        <f t="shared" si="108"/>
        <v>2.1471842066065231E-4</v>
      </c>
      <c r="AX199" s="66">
        <f t="shared" si="109"/>
        <v>2.3249034167209838E-2</v>
      </c>
      <c r="AY199" s="67">
        <f t="shared" si="110"/>
        <v>1.5381738030868784E-20</v>
      </c>
      <c r="AZ199" s="67">
        <f t="shared" si="111"/>
        <v>1.1399632261584638E-19</v>
      </c>
      <c r="BA199" s="68">
        <f t="shared" si="112"/>
        <v>5.7463817164646376E-5</v>
      </c>
      <c r="BB199" s="69">
        <f t="shared" si="113"/>
        <v>-4.8636523554139217E-13</v>
      </c>
      <c r="BC199" s="43"/>
    </row>
    <row r="200" spans="12:55" x14ac:dyDescent="0.25">
      <c r="L200" s="42">
        <v>3.7</v>
      </c>
      <c r="M200" s="46">
        <f t="shared" si="76"/>
        <v>5011.8723362727324</v>
      </c>
      <c r="N200" s="43">
        <f t="shared" si="77"/>
        <v>50.118723362727323</v>
      </c>
      <c r="O200" s="47">
        <f t="shared" si="78"/>
        <v>0.10554356324331869</v>
      </c>
      <c r="P200" s="47">
        <f t="shared" si="79"/>
        <v>9.5198554866799068E-2</v>
      </c>
      <c r="Q200" s="47">
        <f t="shared" si="80"/>
        <v>0.12579935771076278</v>
      </c>
      <c r="R200" s="43">
        <f t="shared" si="81"/>
        <v>0.15077651891902671</v>
      </c>
      <c r="S200" s="43">
        <f t="shared" si="82"/>
        <v>0.13599793552399866</v>
      </c>
      <c r="T200" s="7">
        <f t="shared" si="83"/>
        <v>2.1840652716379879E-4</v>
      </c>
      <c r="U200" s="36">
        <f t="shared" si="84"/>
        <v>2.9747463970056346E-10</v>
      </c>
      <c r="V200" s="36">
        <f t="shared" si="85"/>
        <v>4.0487362767866558E-10</v>
      </c>
      <c r="W200" s="37">
        <f t="shared" si="95"/>
        <v>1.1534542618720525E-20</v>
      </c>
      <c r="X200" s="37">
        <f t="shared" si="96"/>
        <v>-9.5265500528180098</v>
      </c>
      <c r="Y200" s="37">
        <f t="shared" si="97"/>
        <v>-9.3926805110227498</v>
      </c>
      <c r="Z200" s="7">
        <f t="shared" si="86"/>
        <v>1.1534542618720525E-20</v>
      </c>
      <c r="AA200" s="19">
        <f t="shared" si="87"/>
        <v>0.11719258386786738</v>
      </c>
      <c r="AB200" s="47">
        <f t="shared" si="88"/>
        <v>3.6136860806650479</v>
      </c>
      <c r="AC200" s="20">
        <f t="shared" si="89"/>
        <v>5.7988442214925188E-4</v>
      </c>
      <c r="AD200" s="20"/>
      <c r="AE200" s="29">
        <f t="shared" si="90"/>
        <v>4.0487362767866558E-10</v>
      </c>
      <c r="AF200" s="20"/>
      <c r="AG200" s="20"/>
      <c r="AI200" s="60">
        <f t="shared" si="91"/>
        <v>0.15077651891902671</v>
      </c>
      <c r="AJ200" s="61">
        <f t="shared" si="98"/>
        <v>2.2733558657339621E-2</v>
      </c>
      <c r="AK200" s="61">
        <f t="shared" si="92"/>
        <v>0.13599793552399866</v>
      </c>
      <c r="AL200" s="61">
        <f t="shared" si="99"/>
        <v>1.8495438466789697E-2</v>
      </c>
      <c r="AM200" s="61">
        <f t="shared" si="100"/>
        <v>2.0505295298482759E-2</v>
      </c>
      <c r="AN200" s="61">
        <f t="shared" si="93"/>
        <v>2.9747463970056346E-10</v>
      </c>
      <c r="AO200" s="61">
        <f t="shared" si="101"/>
        <v>8.849116126498004E-20</v>
      </c>
      <c r="AP200" s="61">
        <f t="shared" si="94"/>
        <v>4.0487362767866558E-10</v>
      </c>
      <c r="AQ200" s="61">
        <f t="shared" si="102"/>
        <v>1.6392265438968272E-19</v>
      </c>
      <c r="AR200" s="61">
        <f t="shared" si="103"/>
        <v>1.2043963651797113E-19</v>
      </c>
      <c r="AS200" s="62">
        <f t="shared" si="104"/>
        <v>1.477858339502805E-2</v>
      </c>
      <c r="AT200" s="63">
        <f t="shared" si="105"/>
        <v>9.8016478301669541E-2</v>
      </c>
      <c r="AU200" s="64">
        <f t="shared" si="106"/>
        <v>-1.0739898797810212E-10</v>
      </c>
      <c r="AV200" s="65">
        <f t="shared" si="107"/>
        <v>-0.36103577799509035</v>
      </c>
      <c r="AW200" s="66">
        <f t="shared" si="108"/>
        <v>2.1840652716379879E-4</v>
      </c>
      <c r="AX200" s="66">
        <f t="shared" si="109"/>
        <v>2.2733558657339621E-2</v>
      </c>
      <c r="AY200" s="67">
        <f t="shared" si="110"/>
        <v>1.1534542618720525E-20</v>
      </c>
      <c r="AZ200" s="67">
        <f t="shared" si="111"/>
        <v>8.849116126498004E-20</v>
      </c>
      <c r="BA200" s="68">
        <f t="shared" si="112"/>
        <v>5.7955229000110002E-5</v>
      </c>
      <c r="BB200" s="69">
        <f t="shared" si="113"/>
        <v>-4.2117250187491027E-13</v>
      </c>
      <c r="BC200" s="43"/>
    </row>
    <row r="201" spans="12:55" x14ac:dyDescent="0.25">
      <c r="L201" s="42">
        <v>3.72</v>
      </c>
      <c r="M201" s="46">
        <f t="shared" si="76"/>
        <v>5248.0746024977352</v>
      </c>
      <c r="N201" s="43">
        <f t="shared" si="77"/>
        <v>52.48074602497735</v>
      </c>
      <c r="O201" s="47">
        <f t="shared" si="78"/>
        <v>0.10437000353481528</v>
      </c>
      <c r="P201" s="47">
        <f t="shared" si="79"/>
        <v>9.3940974849662198E-2</v>
      </c>
      <c r="Q201" s="47">
        <f t="shared" si="80"/>
        <v>0.12407353461002246</v>
      </c>
      <c r="R201" s="43">
        <f t="shared" si="81"/>
        <v>0.14910000504973611</v>
      </c>
      <c r="S201" s="43">
        <f t="shared" si="82"/>
        <v>0.13420139264237457</v>
      </c>
      <c r="T201" s="7">
        <f t="shared" si="83"/>
        <v>2.219686516647872E-4</v>
      </c>
      <c r="U201" s="36">
        <f t="shared" si="84"/>
        <v>2.6209226890975031E-10</v>
      </c>
      <c r="V201" s="36">
        <f t="shared" si="85"/>
        <v>3.5506014310392196E-10</v>
      </c>
      <c r="W201" s="37">
        <f t="shared" si="95"/>
        <v>8.6430256321833261E-21</v>
      </c>
      <c r="X201" s="37">
        <f t="shared" si="96"/>
        <v>-9.5815457895049612</v>
      </c>
      <c r="Y201" s="37">
        <f t="shared" si="97"/>
        <v>-9.4496980762242444</v>
      </c>
      <c r="Z201" s="7">
        <f t="shared" si="86"/>
        <v>8.6430256321833261E-21</v>
      </c>
      <c r="AA201" s="19">
        <f t="shared" si="87"/>
        <v>0.11511541560584934</v>
      </c>
      <c r="AB201" s="47">
        <f t="shared" si="88"/>
        <v>3.6136933150621218</v>
      </c>
      <c r="AC201" s="20">
        <f t="shared" si="89"/>
        <v>5.4484940732244902E-4</v>
      </c>
      <c r="AD201" s="20"/>
      <c r="AE201" s="29">
        <f t="shared" si="90"/>
        <v>3.5506014310392196E-10</v>
      </c>
      <c r="AF201" s="20"/>
      <c r="AG201" s="20"/>
      <c r="AI201" s="60">
        <f t="shared" si="91"/>
        <v>0.14910000504973611</v>
      </c>
      <c r="AJ201" s="61">
        <f t="shared" si="98"/>
        <v>2.2230811505831335E-2</v>
      </c>
      <c r="AK201" s="61">
        <f t="shared" si="92"/>
        <v>0.13420139264237457</v>
      </c>
      <c r="AL201" s="61">
        <f t="shared" si="99"/>
        <v>1.8010013787152789E-2</v>
      </c>
      <c r="AM201" s="61">
        <f t="shared" si="100"/>
        <v>2.0009428320659668E-2</v>
      </c>
      <c r="AN201" s="61">
        <f t="shared" si="93"/>
        <v>2.6209226890975031E-10</v>
      </c>
      <c r="AO201" s="61">
        <f t="shared" si="101"/>
        <v>6.8692357422260874E-20</v>
      </c>
      <c r="AP201" s="61">
        <f t="shared" si="94"/>
        <v>3.5506014310392196E-10</v>
      </c>
      <c r="AQ201" s="61">
        <f t="shared" si="102"/>
        <v>1.2606770522097754E-19</v>
      </c>
      <c r="AR201" s="61">
        <f t="shared" si="103"/>
        <v>9.3058518505527536E-20</v>
      </c>
      <c r="AS201" s="62">
        <f t="shared" si="104"/>
        <v>1.4898612407361539E-2</v>
      </c>
      <c r="AT201" s="63">
        <f t="shared" si="105"/>
        <v>9.9923621078293903E-2</v>
      </c>
      <c r="AU201" s="64">
        <f t="shared" si="106"/>
        <v>-9.2967874194171644E-11</v>
      </c>
      <c r="AV201" s="65">
        <f t="shared" si="107"/>
        <v>-0.35471429424797152</v>
      </c>
      <c r="AW201" s="66">
        <f t="shared" si="108"/>
        <v>2.219686516647872E-4</v>
      </c>
      <c r="AX201" s="66">
        <f t="shared" si="109"/>
        <v>2.2230811505831335E-2</v>
      </c>
      <c r="AY201" s="67">
        <f t="shared" si="110"/>
        <v>8.6430256321833261E-21</v>
      </c>
      <c r="AZ201" s="67">
        <f t="shared" si="111"/>
        <v>6.8692357422260874E-20</v>
      </c>
      <c r="BA201" s="68">
        <f t="shared" si="112"/>
        <v>5.8425931009260934E-5</v>
      </c>
      <c r="BB201" s="69">
        <f t="shared" si="113"/>
        <v>-3.6457989880067312E-13</v>
      </c>
      <c r="BC201" s="43"/>
    </row>
    <row r="202" spans="12:55" x14ac:dyDescent="0.25">
      <c r="L202" s="42">
        <v>3.74</v>
      </c>
      <c r="M202" s="46">
        <f t="shared" si="76"/>
        <v>5495.4087385762541</v>
      </c>
      <c r="N202" s="43">
        <f t="shared" si="77"/>
        <v>54.954087385762541</v>
      </c>
      <c r="O202" s="47">
        <f t="shared" si="78"/>
        <v>0.10321253558494246</v>
      </c>
      <c r="P202" s="47">
        <f t="shared" si="79"/>
        <v>9.2703138906266067E-2</v>
      </c>
      <c r="Q202" s="47">
        <f t="shared" si="80"/>
        <v>0.12237137586020952</v>
      </c>
      <c r="R202" s="43">
        <f t="shared" si="81"/>
        <v>0.14744647940706068</v>
      </c>
      <c r="S202" s="43">
        <f t="shared" si="82"/>
        <v>0.1324330555803801</v>
      </c>
      <c r="T202" s="7">
        <f t="shared" si="83"/>
        <v>2.2540289499954025E-4</v>
      </c>
      <c r="U202" s="36">
        <f t="shared" si="84"/>
        <v>2.3091823326532071E-10</v>
      </c>
      <c r="V202" s="36">
        <f t="shared" si="85"/>
        <v>3.1136295024500351E-10</v>
      </c>
      <c r="W202" s="37">
        <f t="shared" si="95"/>
        <v>6.471352489941266E-21</v>
      </c>
      <c r="X202" s="37">
        <f t="shared" si="96"/>
        <v>-9.6365417739088013</v>
      </c>
      <c r="Y202" s="37">
        <f t="shared" si="97"/>
        <v>-9.5067330663389811</v>
      </c>
      <c r="Z202" s="7">
        <f t="shared" si="86"/>
        <v>6.471352489941266E-21</v>
      </c>
      <c r="AA202" s="19">
        <f t="shared" si="87"/>
        <v>0.11307506390547986</v>
      </c>
      <c r="AB202" s="47">
        <f t="shared" si="88"/>
        <v>3.6137001153901913</v>
      </c>
      <c r="AC202" s="20">
        <f t="shared" si="89"/>
        <v>5.1191651847050466E-4</v>
      </c>
      <c r="AD202" s="20"/>
      <c r="AE202" s="29">
        <f t="shared" si="90"/>
        <v>3.1136295024500351E-10</v>
      </c>
      <c r="AF202" s="20"/>
      <c r="AG202" s="20"/>
      <c r="AI202" s="60">
        <f t="shared" si="91"/>
        <v>0.14744647940706068</v>
      </c>
      <c r="AJ202" s="61">
        <f t="shared" si="98"/>
        <v>2.1740464289536771E-2</v>
      </c>
      <c r="AK202" s="61">
        <f t="shared" si="92"/>
        <v>0.1324330555803801</v>
      </c>
      <c r="AL202" s="61">
        <f t="shared" si="99"/>
        <v>1.7538514210356043E-2</v>
      </c>
      <c r="AM202" s="61">
        <f t="shared" si="100"/>
        <v>1.9526787802446637E-2</v>
      </c>
      <c r="AN202" s="61">
        <f t="shared" si="93"/>
        <v>2.3091823326532071E-10</v>
      </c>
      <c r="AO202" s="61">
        <f t="shared" si="101"/>
        <v>5.3323230454377072E-20</v>
      </c>
      <c r="AP202" s="61">
        <f t="shared" si="94"/>
        <v>3.1136295024500351E-10</v>
      </c>
      <c r="AQ202" s="61">
        <f t="shared" si="102"/>
        <v>9.6946886785272537E-20</v>
      </c>
      <c r="AR202" s="61">
        <f t="shared" si="103"/>
        <v>7.1899382374854163E-20</v>
      </c>
      <c r="AS202" s="62">
        <f t="shared" si="104"/>
        <v>1.5013423826680583E-2</v>
      </c>
      <c r="AT202" s="63">
        <f t="shared" si="105"/>
        <v>0.10182287082781065</v>
      </c>
      <c r="AU202" s="64">
        <f t="shared" si="106"/>
        <v>-8.0444716979682801E-11</v>
      </c>
      <c r="AV202" s="65">
        <f t="shared" si="107"/>
        <v>-0.34836883966305654</v>
      </c>
      <c r="AW202" s="66">
        <f t="shared" si="108"/>
        <v>2.2540289499954025E-4</v>
      </c>
      <c r="AX202" s="66">
        <f t="shared" si="109"/>
        <v>2.1740464289536771E-2</v>
      </c>
      <c r="AY202" s="67">
        <f t="shared" si="110"/>
        <v>6.471352489941266E-21</v>
      </c>
      <c r="AZ202" s="67">
        <f t="shared" si="111"/>
        <v>5.3323230454377072E-20</v>
      </c>
      <c r="BA202" s="68">
        <f t="shared" si="112"/>
        <v>5.8876171869335621E-5</v>
      </c>
      <c r="BB202" s="69">
        <f t="shared" si="113"/>
        <v>-3.1546947835169724E-13</v>
      </c>
      <c r="BC202" s="43"/>
    </row>
    <row r="203" spans="12:55" x14ac:dyDescent="0.25">
      <c r="L203" s="42">
        <v>3.76</v>
      </c>
      <c r="M203" s="46">
        <f t="shared" ref="M203:M215" si="114">10^L203</f>
        <v>5754.399373371567</v>
      </c>
      <c r="N203" s="43">
        <f t="shared" ref="N203:N215" si="115">M203/100</f>
        <v>57.543993733715666</v>
      </c>
      <c r="O203" s="47">
        <f t="shared" ref="O203:O215" si="116">$C$8+(($C$7-$C$8)/((1+(α*N203)^n_VGM)^(1-1/n_VGM)))</f>
        <v>0.10207093932266914</v>
      </c>
      <c r="P203" s="47">
        <f t="shared" ref="P203:P215" si="117">thetar+(thetas-thetar)*(1-EXP(-((k/N203)^p)))</f>
        <v>9.1484781512344057E-2</v>
      </c>
      <c r="Q203" s="47">
        <f t="shared" ref="Q203:Q215" si="118">(R203-$C$8/$C$7)/(1-$C$8/$C$7)</f>
        <v>0.12069255782745461</v>
      </c>
      <c r="R203" s="43">
        <f t="shared" ref="R203:R215" si="119">O203/$C$7</f>
        <v>0.14581562760381306</v>
      </c>
      <c r="S203" s="43">
        <f t="shared" ref="S203:S215" si="120">P203/thetas</f>
        <v>0.13069254501763439</v>
      </c>
      <c r="T203" s="7">
        <f t="shared" ref="T203:T215" si="121">(S203-R203)^2</f>
        <v>2.2870762690838057E-4</v>
      </c>
      <c r="U203" s="36">
        <f t="shared" ref="U203:U215" si="122">(Q203^P_GRT)*(1-(1-Q203^(1/(1-1/n_VGM)))^(1-1/n_VGM))^2</f>
        <v>2.034520210303902E-10</v>
      </c>
      <c r="V203" s="36">
        <f t="shared" ref="V203:V215" si="123">AE203</f>
        <v>2.730329980516027E-10</v>
      </c>
      <c r="W203" s="37">
        <f t="shared" si="95"/>
        <v>4.8415123632265021E-21</v>
      </c>
      <c r="X203" s="37">
        <f t="shared" si="96"/>
        <v>-9.6915379916402031</v>
      </c>
      <c r="Y203" s="37">
        <f t="shared" si="97"/>
        <v>-9.563784862095897</v>
      </c>
      <c r="Z203" s="7">
        <f t="shared" ref="Z203:Z215" si="124">(U203-V203)^2</f>
        <v>4.8415123632265021E-21</v>
      </c>
      <c r="AA203" s="19">
        <f t="shared" ref="AA203:AA215" si="125">-LN(λ_GRT*(1-S203))</f>
        <v>0.11107087621528502</v>
      </c>
      <c r="AB203" s="47">
        <f t="shared" ref="AB203:AB215" si="126">IF(S203&lt;thetaRL,_xlfn.GAMMA(a),IF(S203=1,0,EXP(GAMMALN(a))*(1-_xlfn.GAMMA.DIST(AA203,a,1,TRUE))))</f>
        <v>3.6137065074604404</v>
      </c>
      <c r="AC203" s="20">
        <f t="shared" ref="AC203:AC215" si="127">(1/(λ_GRT*k^β_GRT))*($AF$13-AB203)</f>
        <v>4.8096075620509464E-4</v>
      </c>
      <c r="AD203" s="20"/>
      <c r="AE203" s="29">
        <f t="shared" ref="AE203:AE215" si="128">IF(S203&lt;thetaRL,0,(S203^P_GRT)*((AC203/$AD$11)^2))</f>
        <v>2.730329980516027E-10</v>
      </c>
      <c r="AF203" s="20"/>
      <c r="AG203" s="20"/>
      <c r="AI203" s="60">
        <f t="shared" ref="AI203:AI215" si="129">R203-$R$216</f>
        <v>0.14581562760381306</v>
      </c>
      <c r="AJ203" s="61">
        <f t="shared" si="98"/>
        <v>2.1262197253493889E-2</v>
      </c>
      <c r="AK203" s="61">
        <f t="shared" ref="AK203:AK215" si="130">S203-$S$216</f>
        <v>0.13069254501763439</v>
      </c>
      <c r="AL203" s="61">
        <f t="shared" si="99"/>
        <v>1.7080541323186392E-2</v>
      </c>
      <c r="AM203" s="61">
        <f t="shared" si="100"/>
        <v>1.905701547488595E-2</v>
      </c>
      <c r="AN203" s="61">
        <f t="shared" ref="AN203:AN215" si="131">U203-$U$216</f>
        <v>2.034520210303902E-10</v>
      </c>
      <c r="AO203" s="61">
        <f t="shared" si="101"/>
        <v>4.1392724861350337E-20</v>
      </c>
      <c r="AP203" s="61">
        <f t="shared" ref="AP203:AP215" si="132">V203-$V$216</f>
        <v>2.730329980516027E-10</v>
      </c>
      <c r="AQ203" s="61">
        <f t="shared" si="102"/>
        <v>7.454701802504649E-20</v>
      </c>
      <c r="AR203" s="61">
        <f t="shared" si="103"/>
        <v>5.5549115261585162E-20</v>
      </c>
      <c r="AS203" s="62">
        <f t="shared" si="104"/>
        <v>1.5123082586178671E-2</v>
      </c>
      <c r="AT203" s="63">
        <f t="shared" si="105"/>
        <v>0.10371372969205123</v>
      </c>
      <c r="AU203" s="64">
        <f t="shared" si="106"/>
        <v>-6.95809770212125E-11</v>
      </c>
      <c r="AV203" s="65">
        <f t="shared" si="107"/>
        <v>-0.34200189641182771</v>
      </c>
      <c r="AW203" s="66">
        <f t="shared" si="108"/>
        <v>2.2870762690838057E-4</v>
      </c>
      <c r="AX203" s="66">
        <f t="shared" si="109"/>
        <v>2.1262197253493889E-2</v>
      </c>
      <c r="AY203" s="67">
        <f t="shared" si="110"/>
        <v>4.8415123632265021E-21</v>
      </c>
      <c r="AZ203" s="67">
        <f t="shared" si="111"/>
        <v>4.1392724861350337E-20</v>
      </c>
      <c r="BA203" s="68">
        <f t="shared" si="112"/>
        <v>5.9306206220308514E-5</v>
      </c>
      <c r="BB203" s="69">
        <f t="shared" si="113"/>
        <v>-2.7286657655377449E-13</v>
      </c>
      <c r="BC203" s="43"/>
    </row>
    <row r="204" spans="12:55" x14ac:dyDescent="0.25">
      <c r="L204" s="42">
        <v>3.78</v>
      </c>
      <c r="M204" s="46">
        <f t="shared" si="114"/>
        <v>6025.595860743585</v>
      </c>
      <c r="N204" s="43">
        <f t="shared" si="115"/>
        <v>60.255958607435851</v>
      </c>
      <c r="O204" s="47">
        <f t="shared" si="116"/>
        <v>0.10094499764559735</v>
      </c>
      <c r="P204" s="47">
        <f t="shared" si="117"/>
        <v>9.028563913601681E-2</v>
      </c>
      <c r="Q204" s="47">
        <f t="shared" si="118"/>
        <v>0.11903676124352551</v>
      </c>
      <c r="R204" s="43">
        <f t="shared" si="119"/>
        <v>0.1442071394937105</v>
      </c>
      <c r="S204" s="43">
        <f t="shared" si="120"/>
        <v>0.12897948448002403</v>
      </c>
      <c r="T204" s="7">
        <f t="shared" si="121"/>
        <v>2.3188147721585085E-4</v>
      </c>
      <c r="U204" s="36">
        <f t="shared" si="122"/>
        <v>1.7925264423583204E-10</v>
      </c>
      <c r="V204" s="36">
        <f t="shared" si="123"/>
        <v>2.3941267947978668E-10</v>
      </c>
      <c r="W204" s="37">
        <f t="shared" ref="W204:W215" si="133">(U204-V204)^2</f>
        <v>3.6192298405538645E-21</v>
      </c>
      <c r="X204" s="37">
        <f t="shared" ref="X204:X215" si="134">LOG(U204)</f>
        <v>-9.7465344291409952</v>
      </c>
      <c r="Y204" s="37">
        <f t="shared" ref="Y204:Y215" si="135">LOG(V204)</f>
        <v>-9.620852852750474</v>
      </c>
      <c r="Z204" s="7">
        <f t="shared" si="124"/>
        <v>3.6192298405538645E-21</v>
      </c>
      <c r="AA204" s="19">
        <f t="shared" si="125"/>
        <v>0.10910221154987361</v>
      </c>
      <c r="AB204" s="47">
        <f t="shared" si="126"/>
        <v>3.6137125155672654</v>
      </c>
      <c r="AC204" s="20">
        <f t="shared" si="127"/>
        <v>4.5186446669481784E-4</v>
      </c>
      <c r="AD204" s="20"/>
      <c r="AE204" s="29">
        <f t="shared" si="128"/>
        <v>2.3941267947978668E-10</v>
      </c>
      <c r="AF204" s="20"/>
      <c r="AG204" s="20"/>
      <c r="AI204" s="60">
        <f t="shared" si="129"/>
        <v>0.1442071394937105</v>
      </c>
      <c r="AJ204" s="61">
        <f t="shared" ref="AJ204:AJ215" si="136">AI204^2</f>
        <v>2.079569908095848E-2</v>
      </c>
      <c r="AK204" s="61">
        <f t="shared" si="130"/>
        <v>0.12897948448002403</v>
      </c>
      <c r="AL204" s="61">
        <f t="shared" ref="AL204:AL215" si="137">AK204^2</f>
        <v>1.6635707416732759E-2</v>
      </c>
      <c r="AM204" s="61">
        <f t="shared" ref="AM204:AM215" si="138">AI204*AK204</f>
        <v>1.8599762510237695E-2</v>
      </c>
      <c r="AN204" s="61">
        <f t="shared" si="131"/>
        <v>1.7925264423583204E-10</v>
      </c>
      <c r="AO204" s="61">
        <f t="shared" ref="AO204:AO215" si="139">AN204^2</f>
        <v>3.2131510465537768E-20</v>
      </c>
      <c r="AP204" s="61">
        <f t="shared" si="132"/>
        <v>2.3941267947978668E-10</v>
      </c>
      <c r="AQ204" s="61">
        <f t="shared" ref="AQ204:AQ215" si="140">AP204^2</f>
        <v>5.7318431095691076E-20</v>
      </c>
      <c r="AR204" s="61">
        <f t="shared" ref="AR204:AR215" si="141">AN204*AP204</f>
        <v>4.2915355860337486E-20</v>
      </c>
      <c r="AS204" s="62">
        <f t="shared" ref="AS204:AS215" si="142">R204-S204</f>
        <v>1.5227655013686475E-2</v>
      </c>
      <c r="AT204" s="63">
        <f t="shared" ref="AT204:AT215" si="143">AS204/R204</f>
        <v>0.10559570814003019</v>
      </c>
      <c r="AU204" s="64">
        <f t="shared" ref="AU204:AU215" si="144">U204-V204</f>
        <v>-6.0160035243954642E-11</v>
      </c>
      <c r="AV204" s="65">
        <f t="shared" ref="AV204:AV215" si="145">AU204/U204</f>
        <v>-0.33561588728814323</v>
      </c>
      <c r="AW204" s="66">
        <f t="shared" ref="AW204:AW215" si="146">AS204^2</f>
        <v>2.3188147721585085E-4</v>
      </c>
      <c r="AX204" s="66">
        <f t="shared" ref="AX204:AX215" si="147">AJ204</f>
        <v>2.079569908095848E-2</v>
      </c>
      <c r="AY204" s="67">
        <f t="shared" ref="AY204:AY215" si="148">AU204^2</f>
        <v>3.6192298405538645E-21</v>
      </c>
      <c r="AZ204" s="67">
        <f t="shared" ref="AZ204:AZ215" si="149">AO204</f>
        <v>3.2131510465537768E-20</v>
      </c>
      <c r="BA204" s="68">
        <f t="shared" ref="BA204:BA215" si="150">AS204/255</f>
        <v>5.9716294171319508E-5</v>
      </c>
      <c r="BB204" s="69">
        <f t="shared" ref="BB204:BB215" si="151">AU204/255</f>
        <v>-2.3592170683903781E-13</v>
      </c>
      <c r="BC204" s="43"/>
    </row>
    <row r="205" spans="12:55" x14ac:dyDescent="0.25">
      <c r="L205" s="42">
        <v>3.8</v>
      </c>
      <c r="M205" s="46">
        <f t="shared" si="114"/>
        <v>6309.5734448019384</v>
      </c>
      <c r="N205" s="43">
        <f t="shared" si="115"/>
        <v>63.095734448019385</v>
      </c>
      <c r="O205" s="47">
        <f t="shared" si="116"/>
        <v>9.9834496382841476E-2</v>
      </c>
      <c r="P205" s="47">
        <f t="shared" si="117"/>
        <v>8.9105450285288837E-2</v>
      </c>
      <c r="Q205" s="47">
        <f t="shared" si="118"/>
        <v>0.11740367115123748</v>
      </c>
      <c r="R205" s="43">
        <f t="shared" si="119"/>
        <v>0.14262070911834498</v>
      </c>
      <c r="S205" s="43">
        <f t="shared" si="120"/>
        <v>0.12729350040755549</v>
      </c>
      <c r="T205" s="7">
        <f t="shared" si="121"/>
        <v>2.3492332686410127E-4</v>
      </c>
      <c r="U205" s="36">
        <f t="shared" si="122"/>
        <v>1.5793156041270381E-10</v>
      </c>
      <c r="V205" s="36">
        <f t="shared" si="123"/>
        <v>2.0992471101911423E-10</v>
      </c>
      <c r="W205" s="37">
        <f t="shared" si="133"/>
        <v>2.7032877099808755E-21</v>
      </c>
      <c r="X205" s="37">
        <f t="shared" si="134"/>
        <v>-9.8015310736429715</v>
      </c>
      <c r="Y205" s="37">
        <f t="shared" si="135"/>
        <v>-9.6779364359884656</v>
      </c>
      <c r="Z205" s="7">
        <f t="shared" si="124"/>
        <v>2.7032877099808755E-21</v>
      </c>
      <c r="AA205" s="19">
        <f t="shared" si="125"/>
        <v>0.10716844028493676</v>
      </c>
      <c r="AB205" s="47">
        <f t="shared" si="126"/>
        <v>3.6137181625760175</v>
      </c>
      <c r="AC205" s="20">
        <f t="shared" si="127"/>
        <v>4.2451691674148302E-4</v>
      </c>
      <c r="AD205" s="20"/>
      <c r="AE205" s="29">
        <f t="shared" si="128"/>
        <v>2.0992471101911423E-10</v>
      </c>
      <c r="AF205" s="20"/>
      <c r="AG205" s="20"/>
      <c r="AI205" s="60">
        <f t="shared" si="129"/>
        <v>0.14262070911834498</v>
      </c>
      <c r="AJ205" s="61">
        <f t="shared" si="136"/>
        <v>2.0340666669419572E-2</v>
      </c>
      <c r="AK205" s="61">
        <f t="shared" si="130"/>
        <v>0.12729350040755549</v>
      </c>
      <c r="AL205" s="61">
        <f t="shared" si="137"/>
        <v>1.6203635246008329E-2</v>
      </c>
      <c r="AM205" s="61">
        <f t="shared" si="138"/>
        <v>1.8154689294281899E-2</v>
      </c>
      <c r="AN205" s="61">
        <f t="shared" si="131"/>
        <v>1.5793156041270381E-10</v>
      </c>
      <c r="AO205" s="61">
        <f t="shared" si="139"/>
        <v>2.4942377774391515E-20</v>
      </c>
      <c r="AP205" s="61">
        <f t="shared" si="132"/>
        <v>2.0992471101911423E-10</v>
      </c>
      <c r="AQ205" s="61">
        <f t="shared" si="140"/>
        <v>4.406838429645862E-20</v>
      </c>
      <c r="AR205" s="61">
        <f t="shared" si="141"/>
        <v>3.3153737180434628E-20</v>
      </c>
      <c r="AS205" s="62">
        <f t="shared" si="142"/>
        <v>1.5327208710789492E-2</v>
      </c>
      <c r="AT205" s="63">
        <f t="shared" si="143"/>
        <v>0.10746832494060279</v>
      </c>
      <c r="AU205" s="64">
        <f t="shared" si="144"/>
        <v>-5.1993150606410413E-11</v>
      </c>
      <c r="AV205" s="65">
        <f t="shared" si="145"/>
        <v>-0.32921317607793449</v>
      </c>
      <c r="AW205" s="66">
        <f t="shared" si="146"/>
        <v>2.3492332686410127E-4</v>
      </c>
      <c r="AX205" s="66">
        <f t="shared" si="147"/>
        <v>2.0340666669419572E-2</v>
      </c>
      <c r="AY205" s="67">
        <f t="shared" si="148"/>
        <v>2.7032877099808755E-21</v>
      </c>
      <c r="AZ205" s="67">
        <f t="shared" si="149"/>
        <v>2.4942377774391515E-20</v>
      </c>
      <c r="BA205" s="68">
        <f t="shared" si="150"/>
        <v>6.0106700826625455E-5</v>
      </c>
      <c r="BB205" s="69">
        <f t="shared" si="151"/>
        <v>-2.0389470826043299E-13</v>
      </c>
      <c r="BC205" s="43"/>
    </row>
    <row r="206" spans="12:55" x14ac:dyDescent="0.25">
      <c r="L206" s="42">
        <v>3.82</v>
      </c>
      <c r="M206" s="46">
        <f t="shared" si="114"/>
        <v>6606.9344800759654</v>
      </c>
      <c r="N206" s="43">
        <f t="shared" si="115"/>
        <v>66.069344800759652</v>
      </c>
      <c r="O206" s="47">
        <f t="shared" si="116"/>
        <v>9.8739224258160271E-2</v>
      </c>
      <c r="P206" s="47">
        <f t="shared" si="117"/>
        <v>8.7943955552404598E-2</v>
      </c>
      <c r="Q206" s="47">
        <f t="shared" si="118"/>
        <v>0.11579297685023571</v>
      </c>
      <c r="R206" s="43">
        <f t="shared" si="119"/>
        <v>0.14105603465451469</v>
      </c>
      <c r="S206" s="43">
        <f t="shared" si="120"/>
        <v>0.12563422221772086</v>
      </c>
      <c r="T206" s="7">
        <f t="shared" si="121"/>
        <v>2.3783229883564885E-4</v>
      </c>
      <c r="U206" s="36">
        <f t="shared" si="122"/>
        <v>1.391464359322143E-10</v>
      </c>
      <c r="V206" s="36">
        <f t="shared" si="123"/>
        <v>1.8406235832463666E-10</v>
      </c>
      <c r="W206" s="37">
        <f t="shared" si="133"/>
        <v>2.0174400843621088E-21</v>
      </c>
      <c r="X206" s="37">
        <f t="shared" si="134"/>
        <v>-9.8565279131157482</v>
      </c>
      <c r="Y206" s="37">
        <f t="shared" si="135"/>
        <v>-9.7350350178151928</v>
      </c>
      <c r="Z206" s="7">
        <f t="shared" si="124"/>
        <v>2.0174400843621088E-21</v>
      </c>
      <c r="AA206" s="19">
        <f t="shared" si="125"/>
        <v>0.10526894395587887</v>
      </c>
      <c r="AB206" s="47">
        <f t="shared" si="126"/>
        <v>3.6137234700057759</v>
      </c>
      <c r="AC206" s="20">
        <f t="shared" si="127"/>
        <v>3.988138929264958E-4</v>
      </c>
      <c r="AD206" s="20"/>
      <c r="AE206" s="29">
        <f t="shared" si="128"/>
        <v>1.8406235832463666E-10</v>
      </c>
      <c r="AF206" s="20"/>
      <c r="AG206" s="20"/>
      <c r="AI206" s="60">
        <f t="shared" si="129"/>
        <v>0.14105603465451469</v>
      </c>
      <c r="AJ206" s="61">
        <f t="shared" si="136"/>
        <v>1.989680491245565E-2</v>
      </c>
      <c r="AK206" s="61">
        <f t="shared" si="130"/>
        <v>0.12563422221772086</v>
      </c>
      <c r="AL206" s="61">
        <f t="shared" si="137"/>
        <v>1.5783957792251665E-2</v>
      </c>
      <c r="AM206" s="61">
        <f t="shared" si="138"/>
        <v>1.7721465202935834E-2</v>
      </c>
      <c r="AN206" s="61">
        <f t="shared" si="131"/>
        <v>1.391464359322143E-10</v>
      </c>
      <c r="AO206" s="61">
        <f t="shared" si="139"/>
        <v>1.9361730632637819E-20</v>
      </c>
      <c r="AP206" s="61">
        <f t="shared" si="132"/>
        <v>1.8406235832463666E-10</v>
      </c>
      <c r="AQ206" s="61">
        <f t="shared" si="140"/>
        <v>3.3878951752026945E-20</v>
      </c>
      <c r="AR206" s="61">
        <f t="shared" si="141"/>
        <v>2.5611621150151325E-20</v>
      </c>
      <c r="AS206" s="62">
        <f t="shared" si="142"/>
        <v>1.542181243679383E-2</v>
      </c>
      <c r="AT206" s="63">
        <f t="shared" si="143"/>
        <v>0.10933110713459457</v>
      </c>
      <c r="AU206" s="64">
        <f t="shared" si="144"/>
        <v>-4.4915922392422363E-11</v>
      </c>
      <c r="AV206" s="65">
        <f t="shared" si="145"/>
        <v>-0.32279606798052179</v>
      </c>
      <c r="AW206" s="66">
        <f t="shared" si="146"/>
        <v>2.3783229883564885E-4</v>
      </c>
      <c r="AX206" s="66">
        <f t="shared" si="147"/>
        <v>1.989680491245565E-2</v>
      </c>
      <c r="AY206" s="67">
        <f t="shared" si="148"/>
        <v>2.0174400843621088E-21</v>
      </c>
      <c r="AZ206" s="67">
        <f t="shared" si="149"/>
        <v>1.9361730632637819E-20</v>
      </c>
      <c r="BA206" s="68">
        <f t="shared" si="150"/>
        <v>6.0477695830564043E-5</v>
      </c>
      <c r="BB206" s="69">
        <f t="shared" si="151"/>
        <v>-1.7614087212714652E-13</v>
      </c>
      <c r="BC206" s="43"/>
    </row>
    <row r="207" spans="12:55" x14ac:dyDescent="0.25">
      <c r="L207" s="42">
        <v>3.84</v>
      </c>
      <c r="M207" s="46">
        <f t="shared" si="114"/>
        <v>6918.3097091893687</v>
      </c>
      <c r="N207" s="43">
        <f t="shared" si="115"/>
        <v>69.183097091893686</v>
      </c>
      <c r="O207" s="47">
        <f t="shared" si="116"/>
        <v>9.7658972853356507E-2</v>
      </c>
      <c r="P207" s="47">
        <f t="shared" si="117"/>
        <v>8.6800897655172848E-2</v>
      </c>
      <c r="Q207" s="47">
        <f t="shared" si="118"/>
        <v>0.11420437184317134</v>
      </c>
      <c r="R207" s="43">
        <f t="shared" si="119"/>
        <v>0.13951281836193788</v>
      </c>
      <c r="S207" s="43">
        <f t="shared" si="120"/>
        <v>0.12400128236453264</v>
      </c>
      <c r="T207" s="7">
        <f t="shared" si="121"/>
        <v>2.4060774899879842E-4</v>
      </c>
      <c r="U207" s="36">
        <f t="shared" si="122"/>
        <v>1.225956508921213E-10</v>
      </c>
      <c r="V207" s="36">
        <f t="shared" si="123"/>
        <v>1.6138084590053789E-10</v>
      </c>
      <c r="W207" s="37">
        <f t="shared" si="133"/>
        <v>1.5042913518409032E-21</v>
      </c>
      <c r="X207" s="37">
        <f t="shared" si="134"/>
        <v>-9.9115249362373046</v>
      </c>
      <c r="Y207" s="37">
        <f t="shared" si="135"/>
        <v>-9.792148012447532</v>
      </c>
      <c r="Z207" s="7">
        <f t="shared" si="124"/>
        <v>1.5042913518409032E-21</v>
      </c>
      <c r="AA207" s="19">
        <f t="shared" si="125"/>
        <v>0.10340311506001747</v>
      </c>
      <c r="AB207" s="47">
        <f t="shared" si="126"/>
        <v>3.6137284581074245</v>
      </c>
      <c r="AC207" s="20">
        <f t="shared" si="127"/>
        <v>3.7465732349394011E-4</v>
      </c>
      <c r="AD207" s="20"/>
      <c r="AE207" s="29">
        <f t="shared" si="128"/>
        <v>1.6138084590053789E-10</v>
      </c>
      <c r="AF207" s="20"/>
      <c r="AG207" s="20"/>
      <c r="AI207" s="60">
        <f t="shared" si="129"/>
        <v>0.13951281836193788</v>
      </c>
      <c r="AJ207" s="61">
        <f t="shared" si="136"/>
        <v>1.9463826487291072E-2</v>
      </c>
      <c r="AK207" s="61">
        <f t="shared" si="130"/>
        <v>0.12400128236453264</v>
      </c>
      <c r="AL207" s="61">
        <f t="shared" si="137"/>
        <v>1.5376318028048555E-2</v>
      </c>
      <c r="AM207" s="61">
        <f t="shared" si="138"/>
        <v>1.7299768383170412E-2</v>
      </c>
      <c r="AN207" s="61">
        <f t="shared" si="131"/>
        <v>1.225956508921213E-10</v>
      </c>
      <c r="AO207" s="61">
        <f t="shared" si="139"/>
        <v>1.5029693617662883E-20</v>
      </c>
      <c r="AP207" s="61">
        <f t="shared" si="132"/>
        <v>1.6138084590053789E-10</v>
      </c>
      <c r="AQ207" s="61">
        <f t="shared" si="140"/>
        <v>2.6043777423573157E-20</v>
      </c>
      <c r="AR207" s="61">
        <f t="shared" si="141"/>
        <v>1.9784589844697568E-20</v>
      </c>
      <c r="AS207" s="62">
        <f t="shared" si="142"/>
        <v>1.5511535997405235E-2</v>
      </c>
      <c r="AT207" s="63">
        <f t="shared" si="143"/>
        <v>0.11118359000650165</v>
      </c>
      <c r="AU207" s="64">
        <f t="shared" si="144"/>
        <v>-3.878519500841659E-11</v>
      </c>
      <c r="AV207" s="65">
        <f t="shared" si="145"/>
        <v>-0.3163668101288995</v>
      </c>
      <c r="AW207" s="66">
        <f t="shared" si="146"/>
        <v>2.4060774899879842E-4</v>
      </c>
      <c r="AX207" s="66">
        <f t="shared" si="147"/>
        <v>1.9463826487291072E-2</v>
      </c>
      <c r="AY207" s="67">
        <f t="shared" si="148"/>
        <v>1.5042913518409032E-21</v>
      </c>
      <c r="AZ207" s="67">
        <f t="shared" si="149"/>
        <v>1.5029693617662883E-20</v>
      </c>
      <c r="BA207" s="68">
        <f t="shared" si="150"/>
        <v>6.0829552931000922E-5</v>
      </c>
      <c r="BB207" s="69">
        <f t="shared" si="151"/>
        <v>-1.5209880395457486E-13</v>
      </c>
      <c r="BC207" s="43"/>
    </row>
    <row r="208" spans="12:55" x14ac:dyDescent="0.25">
      <c r="L208" s="42">
        <v>3.86</v>
      </c>
      <c r="M208" s="46">
        <f t="shared" si="114"/>
        <v>7244.3596007499036</v>
      </c>
      <c r="N208" s="43">
        <f t="shared" si="115"/>
        <v>72.443596007499039</v>
      </c>
      <c r="O208" s="47">
        <f t="shared" si="116"/>
        <v>9.6593536571958558E-2</v>
      </c>
      <c r="P208" s="47">
        <f t="shared" si="117"/>
        <v>8.5676021475364253E-2</v>
      </c>
      <c r="Q208" s="47">
        <f t="shared" si="118"/>
        <v>0.112637553782292</v>
      </c>
      <c r="R208" s="43">
        <f t="shared" si="119"/>
        <v>0.13799076653136938</v>
      </c>
      <c r="S208" s="43">
        <f t="shared" si="120"/>
        <v>0.12239431639337751</v>
      </c>
      <c r="T208" s="7">
        <f t="shared" si="121"/>
        <v>2.4324925690686648E-4</v>
      </c>
      <c r="U208" s="36">
        <f t="shared" si="122"/>
        <v>1.0801345741132269E-10</v>
      </c>
      <c r="V208" s="36">
        <f t="shared" si="123"/>
        <v>1.4148980817223285E-10</v>
      </c>
      <c r="W208" s="37">
        <f t="shared" si="133"/>
        <v>1.12066606026749E-21</v>
      </c>
      <c r="X208" s="37">
        <f t="shared" si="134"/>
        <v>-9.9665221323335995</v>
      </c>
      <c r="Y208" s="37">
        <f t="shared" si="135"/>
        <v>-9.849274842217234</v>
      </c>
      <c r="Z208" s="7">
        <f t="shared" si="124"/>
        <v>1.12066606026749E-21</v>
      </c>
      <c r="AA208" s="19">
        <f t="shared" si="125"/>
        <v>0.10157035686229192</v>
      </c>
      <c r="AB208" s="47">
        <f t="shared" si="126"/>
        <v>3.6137331459372946</v>
      </c>
      <c r="AC208" s="20">
        <f t="shared" si="127"/>
        <v>3.5195492171437461E-4</v>
      </c>
      <c r="AD208" s="20"/>
      <c r="AE208" s="29">
        <f t="shared" si="128"/>
        <v>1.4148980817223285E-10</v>
      </c>
      <c r="AF208" s="20"/>
      <c r="AG208" s="20"/>
      <c r="AI208" s="60">
        <f t="shared" si="129"/>
        <v>0.13799076653136938</v>
      </c>
      <c r="AJ208" s="61">
        <f t="shared" si="136"/>
        <v>1.9041451647914893E-2</v>
      </c>
      <c r="AK208" s="61">
        <f t="shared" si="130"/>
        <v>0.12239431639337751</v>
      </c>
      <c r="AL208" s="61">
        <f t="shared" si="137"/>
        <v>1.4980368685402199E-2</v>
      </c>
      <c r="AM208" s="61">
        <f t="shared" si="138"/>
        <v>1.6889285538205113E-2</v>
      </c>
      <c r="AN208" s="61">
        <f t="shared" si="131"/>
        <v>1.0801345741132269E-10</v>
      </c>
      <c r="AO208" s="61">
        <f t="shared" si="139"/>
        <v>1.1666906981947621E-20</v>
      </c>
      <c r="AP208" s="61">
        <f t="shared" si="132"/>
        <v>1.4148980817223285E-10</v>
      </c>
      <c r="AQ208" s="61">
        <f t="shared" si="140"/>
        <v>2.001936581661525E-20</v>
      </c>
      <c r="AR208" s="61">
        <f t="shared" si="141"/>
        <v>1.528280336914769E-20</v>
      </c>
      <c r="AS208" s="62">
        <f t="shared" si="142"/>
        <v>1.5596450137991866E-2</v>
      </c>
      <c r="AT208" s="63">
        <f t="shared" si="143"/>
        <v>0.11302531705587947</v>
      </c>
      <c r="AU208" s="64">
        <f t="shared" si="144"/>
        <v>-3.3476350760910156E-11</v>
      </c>
      <c r="AV208" s="65">
        <f t="shared" si="145"/>
        <v>-0.30992759201689013</v>
      </c>
      <c r="AW208" s="66">
        <f t="shared" si="146"/>
        <v>2.4324925690686648E-4</v>
      </c>
      <c r="AX208" s="66">
        <f t="shared" si="147"/>
        <v>1.9041451647914893E-2</v>
      </c>
      <c r="AY208" s="67">
        <f t="shared" si="148"/>
        <v>1.12066606026749E-21</v>
      </c>
      <c r="AZ208" s="67">
        <f t="shared" si="149"/>
        <v>1.1666906981947621E-20</v>
      </c>
      <c r="BA208" s="68">
        <f t="shared" si="150"/>
        <v>6.116254956075241E-5</v>
      </c>
      <c r="BB208" s="69">
        <f t="shared" si="151"/>
        <v>-1.3127980690553002E-13</v>
      </c>
      <c r="BC208" s="43"/>
    </row>
    <row r="209" spans="12:55" x14ac:dyDescent="0.25">
      <c r="L209" s="42">
        <v>3.88</v>
      </c>
      <c r="M209" s="46">
        <f t="shared" si="114"/>
        <v>7585.7757502918394</v>
      </c>
      <c r="N209" s="43">
        <f t="shared" si="115"/>
        <v>75.857757502918389</v>
      </c>
      <c r="O209" s="47">
        <f t="shared" si="116"/>
        <v>9.5542712603193844E-2</v>
      </c>
      <c r="P209" s="47">
        <f t="shared" si="117"/>
        <v>8.4569074094283714E-2</v>
      </c>
      <c r="Q209" s="47">
        <f t="shared" si="118"/>
        <v>0.11109222441646155</v>
      </c>
      <c r="R209" s="43">
        <f t="shared" si="119"/>
        <v>0.13648958943313408</v>
      </c>
      <c r="S209" s="43">
        <f t="shared" si="120"/>
        <v>0.12081296299183389</v>
      </c>
      <c r="T209" s="7">
        <f t="shared" si="121"/>
        <v>2.4575661658007223E-4</v>
      </c>
      <c r="U209" s="36">
        <f t="shared" si="122"/>
        <v>9.5165713631270982E-11</v>
      </c>
      <c r="V209" s="36">
        <f t="shared" si="123"/>
        <v>1.2404665636201325E-10</v>
      </c>
      <c r="W209" s="37">
        <f t="shared" si="133"/>
        <v>8.3410885301641478E-22</v>
      </c>
      <c r="X209" s="37">
        <f t="shared" si="134"/>
        <v>-10.021519491350608</v>
      </c>
      <c r="Y209" s="37">
        <f t="shared" si="135"/>
        <v>-9.9064149375029995</v>
      </c>
      <c r="Z209" s="7">
        <f t="shared" si="124"/>
        <v>8.3410885301641478E-22</v>
      </c>
      <c r="AA209" s="19">
        <f t="shared" si="125"/>
        <v>9.9770083204412163E-2</v>
      </c>
      <c r="AB209" s="47">
        <f t="shared" si="126"/>
        <v>3.6137375514266168</v>
      </c>
      <c r="AC209" s="20">
        <f t="shared" si="127"/>
        <v>3.3061984953788122E-4</v>
      </c>
      <c r="AD209" s="20"/>
      <c r="AE209" s="29">
        <f t="shared" si="128"/>
        <v>1.2404665636201325E-10</v>
      </c>
      <c r="AF209" s="20"/>
      <c r="AG209" s="20"/>
      <c r="AI209" s="60">
        <f t="shared" si="129"/>
        <v>0.13648958943313408</v>
      </c>
      <c r="AJ209" s="61">
        <f t="shared" si="136"/>
        <v>1.8629408023625504E-2</v>
      </c>
      <c r="AK209" s="61">
        <f t="shared" si="130"/>
        <v>0.12081296299183389</v>
      </c>
      <c r="AL209" s="61">
        <f t="shared" si="137"/>
        <v>1.4595772026866224E-2</v>
      </c>
      <c r="AM209" s="61">
        <f t="shared" si="138"/>
        <v>1.6489711716955829E-2</v>
      </c>
      <c r="AN209" s="61">
        <f t="shared" si="131"/>
        <v>9.5165713631270982E-11</v>
      </c>
      <c r="AO209" s="61">
        <f t="shared" si="139"/>
        <v>9.056513050949076E-21</v>
      </c>
      <c r="AP209" s="61">
        <f t="shared" si="132"/>
        <v>1.2404665636201325E-10</v>
      </c>
      <c r="AQ209" s="61">
        <f t="shared" si="140"/>
        <v>1.5387572954595403E-20</v>
      </c>
      <c r="AR209" s="61">
        <f t="shared" si="141"/>
        <v>1.1804988576264031E-20</v>
      </c>
      <c r="AS209" s="62">
        <f t="shared" si="142"/>
        <v>1.567662644130019E-2</v>
      </c>
      <c r="AT209" s="63">
        <f t="shared" si="143"/>
        <v>0.11485583996851373</v>
      </c>
      <c r="AU209" s="64">
        <f t="shared" si="144"/>
        <v>-2.888094273074227E-11</v>
      </c>
      <c r="AV209" s="65">
        <f t="shared" si="145"/>
        <v>-0.30348054597314694</v>
      </c>
      <c r="AW209" s="66">
        <f t="shared" si="146"/>
        <v>2.4575661658007223E-4</v>
      </c>
      <c r="AX209" s="66">
        <f t="shared" si="147"/>
        <v>1.8629408023625504E-2</v>
      </c>
      <c r="AY209" s="67">
        <f t="shared" si="148"/>
        <v>8.3410885301641478E-22</v>
      </c>
      <c r="AZ209" s="67">
        <f t="shared" si="149"/>
        <v>9.056513050949076E-21</v>
      </c>
      <c r="BA209" s="68">
        <f t="shared" si="150"/>
        <v>6.1476966436471329E-5</v>
      </c>
      <c r="BB209" s="69">
        <f t="shared" si="151"/>
        <v>-1.1325859894408734E-13</v>
      </c>
      <c r="BC209" s="43"/>
    </row>
    <row r="210" spans="12:55" x14ac:dyDescent="0.25">
      <c r="L210" s="42">
        <v>3.9</v>
      </c>
      <c r="M210" s="46">
        <f t="shared" si="114"/>
        <v>7943.2823472428154</v>
      </c>
      <c r="N210" s="43">
        <f t="shared" si="115"/>
        <v>79.432823472428154</v>
      </c>
      <c r="O210" s="47">
        <f t="shared" si="116"/>
        <v>9.4506300886266201E-2</v>
      </c>
      <c r="P210" s="47">
        <f t="shared" si="117"/>
        <v>8.3479804825617912E-2</v>
      </c>
      <c r="Q210" s="47">
        <f t="shared" si="118"/>
        <v>0.10956808953862676</v>
      </c>
      <c r="R210" s="43">
        <f t="shared" si="119"/>
        <v>0.13500900126609458</v>
      </c>
      <c r="S210" s="43">
        <f t="shared" si="120"/>
        <v>0.11925686403659702</v>
      </c>
      <c r="T210" s="7">
        <f t="shared" si="121"/>
        <v>2.4812982729692306E-4</v>
      </c>
      <c r="U210" s="36">
        <f t="shared" si="122"/>
        <v>8.3846124989486721E-11</v>
      </c>
      <c r="V210" s="36">
        <f t="shared" si="123"/>
        <v>1.0875075066851993E-10</v>
      </c>
      <c r="W210" s="37">
        <f t="shared" si="133"/>
        <v>6.2024038021276044E-22</v>
      </c>
      <c r="X210" s="37">
        <f t="shared" si="134"/>
        <v>-10.076517003833933</v>
      </c>
      <c r="Y210" s="37">
        <f t="shared" si="135"/>
        <v>-9.9635677365795701</v>
      </c>
      <c r="Z210" s="7">
        <f t="shared" si="124"/>
        <v>6.2024038021276044E-22</v>
      </c>
      <c r="AA210" s="19">
        <f t="shared" si="125"/>
        <v>9.8001718317392003E-2</v>
      </c>
      <c r="AB210" s="47">
        <f t="shared" si="126"/>
        <v>3.6137416914470073</v>
      </c>
      <c r="AC210" s="20">
        <f t="shared" si="127"/>
        <v>3.1057040045674006E-4</v>
      </c>
      <c r="AD210" s="20"/>
      <c r="AE210" s="29">
        <f t="shared" si="128"/>
        <v>1.0875075066851993E-10</v>
      </c>
      <c r="AF210" s="20"/>
      <c r="AG210" s="20"/>
      <c r="AI210" s="60">
        <f t="shared" si="129"/>
        <v>0.13500900126609458</v>
      </c>
      <c r="AJ210" s="61">
        <f t="shared" si="136"/>
        <v>1.8227430422868326E-2</v>
      </c>
      <c r="AK210" s="61">
        <f t="shared" si="130"/>
        <v>0.11925686403659702</v>
      </c>
      <c r="AL210" s="61">
        <f t="shared" si="137"/>
        <v>1.4222199619843388E-2</v>
      </c>
      <c r="AM210" s="61">
        <f t="shared" si="138"/>
        <v>1.6100750107707396E-2</v>
      </c>
      <c r="AN210" s="61">
        <f t="shared" si="131"/>
        <v>8.3846124989486721E-11</v>
      </c>
      <c r="AO210" s="61">
        <f t="shared" si="139"/>
        <v>7.0301726757526303E-21</v>
      </c>
      <c r="AP210" s="61">
        <f t="shared" si="132"/>
        <v>1.0875075066851993E-10</v>
      </c>
      <c r="AQ210" s="61">
        <f t="shared" si="140"/>
        <v>1.1826725770966588E-20</v>
      </c>
      <c r="AR210" s="61">
        <f t="shared" si="141"/>
        <v>9.1183290332532282E-21</v>
      </c>
      <c r="AS210" s="62">
        <f t="shared" si="142"/>
        <v>1.5752137229497559E-2</v>
      </c>
      <c r="AT210" s="63">
        <f t="shared" si="143"/>
        <v>0.1166747185874744</v>
      </c>
      <c r="AU210" s="64">
        <f t="shared" si="144"/>
        <v>-2.4904625679033211E-11</v>
      </c>
      <c r="AV210" s="65">
        <f t="shared" si="145"/>
        <v>-0.29702774793892917</v>
      </c>
      <c r="AW210" s="66">
        <f t="shared" si="146"/>
        <v>2.4812982729692306E-4</v>
      </c>
      <c r="AX210" s="66">
        <f t="shared" si="147"/>
        <v>1.8227430422868326E-2</v>
      </c>
      <c r="AY210" s="67">
        <f t="shared" si="148"/>
        <v>6.2024038021276044E-22</v>
      </c>
      <c r="AZ210" s="67">
        <f t="shared" si="149"/>
        <v>7.0301726757526303E-21</v>
      </c>
      <c r="BA210" s="68">
        <f t="shared" si="150"/>
        <v>6.1773087174500237E-5</v>
      </c>
      <c r="BB210" s="69">
        <f t="shared" si="151"/>
        <v>-9.7665198741306712E-14</v>
      </c>
      <c r="BC210" s="43"/>
    </row>
    <row r="211" spans="12:55" x14ac:dyDescent="0.25">
      <c r="L211" s="42">
        <v>3.92</v>
      </c>
      <c r="M211" s="46">
        <f t="shared" si="114"/>
        <v>8317.6377110267094</v>
      </c>
      <c r="N211" s="43">
        <f t="shared" si="115"/>
        <v>83.176377110267097</v>
      </c>
      <c r="O211" s="47">
        <f t="shared" si="116"/>
        <v>9.348410407494627E-2</v>
      </c>
      <c r="P211" s="47">
        <f t="shared" si="117"/>
        <v>8.2407965245656689E-2</v>
      </c>
      <c r="Q211" s="47">
        <f t="shared" si="118"/>
        <v>0.10806485893374453</v>
      </c>
      <c r="R211" s="43">
        <f t="shared" si="119"/>
        <v>0.13354872010706612</v>
      </c>
      <c r="S211" s="43">
        <f t="shared" si="120"/>
        <v>0.11772566463665242</v>
      </c>
      <c r="T211" s="7">
        <f t="shared" si="121"/>
        <v>2.5036908441978883E-4</v>
      </c>
      <c r="U211" s="36">
        <f t="shared" si="122"/>
        <v>7.3872932464510212E-11</v>
      </c>
      <c r="V211" s="36">
        <f t="shared" si="123"/>
        <v>9.5338280411164049E-11</v>
      </c>
      <c r="W211" s="37">
        <f t="shared" si="133"/>
        <v>4.6076116247091606E-22</v>
      </c>
      <c r="X211" s="37">
        <f t="shared" si="134"/>
        <v>-10.131514660856132</v>
      </c>
      <c r="Y211" s="37">
        <f t="shared" si="135"/>
        <v>-10.020732685581596</v>
      </c>
      <c r="Z211" s="7">
        <f t="shared" si="124"/>
        <v>4.6076116247091606E-22</v>
      </c>
      <c r="AA211" s="19">
        <f t="shared" si="125"/>
        <v>9.6264696637405472E-2</v>
      </c>
      <c r="AB211" s="47">
        <f t="shared" si="126"/>
        <v>3.6137455818722231</v>
      </c>
      <c r="AC211" s="20">
        <f t="shared" si="127"/>
        <v>2.9172970043358246E-4</v>
      </c>
      <c r="AD211" s="20"/>
      <c r="AE211" s="29">
        <f t="shared" si="128"/>
        <v>9.5338280411164049E-11</v>
      </c>
      <c r="AF211" s="20"/>
      <c r="AG211" s="20"/>
      <c r="AI211" s="60">
        <f t="shared" si="129"/>
        <v>0.13354872010706612</v>
      </c>
      <c r="AJ211" s="61">
        <f t="shared" si="136"/>
        <v>1.7835260642235486E-2</v>
      </c>
      <c r="AK211" s="61">
        <f t="shared" si="130"/>
        <v>0.11772566463665242</v>
      </c>
      <c r="AL211" s="61">
        <f t="shared" si="137"/>
        <v>1.3859332114141554E-2</v>
      </c>
      <c r="AM211" s="61">
        <f t="shared" si="138"/>
        <v>1.5722111835978624E-2</v>
      </c>
      <c r="AN211" s="61">
        <f t="shared" si="131"/>
        <v>7.3872932464510212E-11</v>
      </c>
      <c r="AO211" s="61">
        <f t="shared" si="139"/>
        <v>5.4572101509060868E-21</v>
      </c>
      <c r="AP211" s="61">
        <f t="shared" si="132"/>
        <v>9.5338280411164049E-11</v>
      </c>
      <c r="AQ211" s="61">
        <f t="shared" si="140"/>
        <v>9.0893877117577465E-21</v>
      </c>
      <c r="AR211" s="61">
        <f t="shared" si="141"/>
        <v>7.0429183500964585E-21</v>
      </c>
      <c r="AS211" s="62">
        <f t="shared" si="142"/>
        <v>1.5823055470413697E-2</v>
      </c>
      <c r="AT211" s="63">
        <f t="shared" si="143"/>
        <v>0.11848152088412633</v>
      </c>
      <c r="AU211" s="64">
        <f t="shared" si="144"/>
        <v>-2.1465347946653837E-11</v>
      </c>
      <c r="AV211" s="65">
        <f t="shared" si="145"/>
        <v>-0.29057121777270922</v>
      </c>
      <c r="AW211" s="66">
        <f t="shared" si="146"/>
        <v>2.5036908441978883E-4</v>
      </c>
      <c r="AX211" s="66">
        <f t="shared" si="147"/>
        <v>1.7835260642235486E-2</v>
      </c>
      <c r="AY211" s="67">
        <f t="shared" si="148"/>
        <v>4.6076116247091606E-22</v>
      </c>
      <c r="AZ211" s="67">
        <f t="shared" si="149"/>
        <v>5.4572101509060868E-21</v>
      </c>
      <c r="BA211" s="68">
        <f t="shared" si="150"/>
        <v>6.2051197923190972E-5</v>
      </c>
      <c r="BB211" s="69">
        <f t="shared" si="151"/>
        <v>-8.4177835084917007E-14</v>
      </c>
      <c r="BC211" s="43"/>
    </row>
    <row r="212" spans="12:55" x14ac:dyDescent="0.25">
      <c r="L212" s="42">
        <v>3.94</v>
      </c>
      <c r="M212" s="46">
        <f t="shared" si="114"/>
        <v>8709.6358995608189</v>
      </c>
      <c r="N212" s="43">
        <f t="shared" si="115"/>
        <v>87.096358995608185</v>
      </c>
      <c r="O212" s="47">
        <f t="shared" si="116"/>
        <v>9.2475927502482264E-2</v>
      </c>
      <c r="P212" s="47">
        <f t="shared" si="117"/>
        <v>8.1353309220982467E-2</v>
      </c>
      <c r="Q212" s="47">
        <f t="shared" si="118"/>
        <v>0.10658224632717979</v>
      </c>
      <c r="R212" s="43">
        <f t="shared" si="119"/>
        <v>0.13210846786068894</v>
      </c>
      <c r="S212" s="43">
        <f t="shared" si="120"/>
        <v>0.11621901317283211</v>
      </c>
      <c r="T212" s="7">
        <f t="shared" si="121"/>
        <v>2.5247477027745568E-4</v>
      </c>
      <c r="U212" s="36">
        <f t="shared" si="122"/>
        <v>6.508599462215947E-11</v>
      </c>
      <c r="V212" s="36">
        <f t="shared" si="123"/>
        <v>8.3577766606091804E-11</v>
      </c>
      <c r="W212" s="37">
        <f t="shared" si="133"/>
        <v>3.4194563110574477E-22</v>
      </c>
      <c r="X212" s="37">
        <f t="shared" si="134"/>
        <v>-10.18651245402299</v>
      </c>
      <c r="Y212" s="37">
        <f t="shared" si="135"/>
        <v>-10.077909238404283</v>
      </c>
      <c r="Z212" s="7">
        <f t="shared" si="124"/>
        <v>3.4194563110574477E-22</v>
      </c>
      <c r="AA212" s="19">
        <f t="shared" si="125"/>
        <v>9.4558462624906345E-2</v>
      </c>
      <c r="AB212" s="47">
        <f t="shared" si="126"/>
        <v>3.6137492376363798</v>
      </c>
      <c r="AC212" s="20">
        <f t="shared" si="127"/>
        <v>2.7402542596163923E-4</v>
      </c>
      <c r="AD212" s="20"/>
      <c r="AE212" s="29">
        <f t="shared" si="128"/>
        <v>8.3577766606091804E-11</v>
      </c>
      <c r="AF212" s="20"/>
      <c r="AG212" s="20"/>
      <c r="AI212" s="60">
        <f t="shared" si="129"/>
        <v>0.13210846786068894</v>
      </c>
      <c r="AJ212" s="61">
        <f t="shared" si="136"/>
        <v>1.7452647280498685E-2</v>
      </c>
      <c r="AK212" s="61">
        <f t="shared" si="130"/>
        <v>0.11621901317283211</v>
      </c>
      <c r="AL212" s="61">
        <f t="shared" si="137"/>
        <v>1.3506859022866923E-2</v>
      </c>
      <c r="AM212" s="61">
        <f t="shared" si="138"/>
        <v>1.5353515766544075E-2</v>
      </c>
      <c r="AN212" s="61">
        <f t="shared" si="131"/>
        <v>6.508599462215947E-11</v>
      </c>
      <c r="AO212" s="61">
        <f t="shared" si="139"/>
        <v>4.2361866959557715E-21</v>
      </c>
      <c r="AP212" s="61">
        <f t="shared" si="132"/>
        <v>8.3577766606091804E-11</v>
      </c>
      <c r="AQ212" s="61">
        <f t="shared" si="140"/>
        <v>6.9852430708623541E-21</v>
      </c>
      <c r="AR212" s="61">
        <f t="shared" si="141"/>
        <v>5.4397420678561905E-21</v>
      </c>
      <c r="AS212" s="62">
        <f t="shared" si="142"/>
        <v>1.5889454687856838E-2</v>
      </c>
      <c r="AT212" s="63">
        <f t="shared" si="143"/>
        <v>0.12027582292917506</v>
      </c>
      <c r="AU212" s="64">
        <f t="shared" si="144"/>
        <v>-1.8491771983932334E-11</v>
      </c>
      <c r="AV212" s="65">
        <f t="shared" si="145"/>
        <v>-0.28411292001115923</v>
      </c>
      <c r="AW212" s="66">
        <f t="shared" si="146"/>
        <v>2.5247477027745568E-4</v>
      </c>
      <c r="AX212" s="66">
        <f t="shared" si="147"/>
        <v>1.7452647280498685E-2</v>
      </c>
      <c r="AY212" s="67">
        <f t="shared" si="148"/>
        <v>3.4194563110574477E-22</v>
      </c>
      <c r="AZ212" s="67">
        <f t="shared" si="149"/>
        <v>4.2361866959557715E-21</v>
      </c>
      <c r="BA212" s="68">
        <f t="shared" si="150"/>
        <v>6.2311587011203284E-5</v>
      </c>
      <c r="BB212" s="69">
        <f t="shared" si="151"/>
        <v>-7.2516752878166013E-14</v>
      </c>
      <c r="BC212" s="43"/>
    </row>
    <row r="213" spans="12:55" x14ac:dyDescent="0.25">
      <c r="L213" s="42">
        <v>3.96</v>
      </c>
      <c r="M213" s="46">
        <f t="shared" si="114"/>
        <v>9120.1083935591087</v>
      </c>
      <c r="N213" s="43">
        <f t="shared" si="115"/>
        <v>91.201083935591086</v>
      </c>
      <c r="O213" s="47">
        <f t="shared" si="116"/>
        <v>9.1481579146839992E-2</v>
      </c>
      <c r="P213" s="47">
        <f t="shared" si="117"/>
        <v>8.0315592933721022E-2</v>
      </c>
      <c r="Q213" s="47">
        <f t="shared" si="118"/>
        <v>0.10511996933358823</v>
      </c>
      <c r="R213" s="43">
        <f t="shared" si="119"/>
        <v>0.13068797020977144</v>
      </c>
      <c r="S213" s="43">
        <f t="shared" si="120"/>
        <v>0.11473656133388718</v>
      </c>
      <c r="T213" s="7">
        <f t="shared" si="121"/>
        <v>2.5444744512563897E-4</v>
      </c>
      <c r="U213" s="36">
        <f t="shared" si="122"/>
        <v>5.7344216668539937E-11</v>
      </c>
      <c r="V213" s="36">
        <f t="shared" si="123"/>
        <v>7.3266111644874019E-11</v>
      </c>
      <c r="W213" s="37">
        <f t="shared" si="133"/>
        <v>2.5350673963741246E-22</v>
      </c>
      <c r="X213" s="37">
        <f t="shared" si="134"/>
        <v>-10.241510375419042</v>
      </c>
      <c r="Y213" s="37">
        <f t="shared" si="135"/>
        <v>-10.135096856584168</v>
      </c>
      <c r="Z213" s="7">
        <f t="shared" si="124"/>
        <v>2.5350673963741246E-22</v>
      </c>
      <c r="AA213" s="19">
        <f t="shared" si="125"/>
        <v>9.2882470586953383E-2</v>
      </c>
      <c r="AB213" s="47">
        <f t="shared" si="126"/>
        <v>3.6137526727888338</v>
      </c>
      <c r="AC213" s="20">
        <f t="shared" si="127"/>
        <v>2.5738953828068908E-4</v>
      </c>
      <c r="AD213" s="20"/>
      <c r="AE213" s="29">
        <f t="shared" si="128"/>
        <v>7.3266111644874019E-11</v>
      </c>
      <c r="AF213" s="20"/>
      <c r="AG213" s="20"/>
      <c r="AI213" s="60">
        <f t="shared" si="129"/>
        <v>0.13068797020977144</v>
      </c>
      <c r="AJ213" s="61">
        <f t="shared" si="136"/>
        <v>1.7079345557550106E-2</v>
      </c>
      <c r="AK213" s="61">
        <f t="shared" si="130"/>
        <v>0.11473656133388718</v>
      </c>
      <c r="AL213" s="61">
        <f t="shared" si="137"/>
        <v>1.3164478506724855E-2</v>
      </c>
      <c r="AM213" s="61">
        <f t="shared" si="138"/>
        <v>1.4994688309574662E-2</v>
      </c>
      <c r="AN213" s="61">
        <f t="shared" si="131"/>
        <v>5.7344216668539937E-11</v>
      </c>
      <c r="AO213" s="61">
        <f t="shared" si="139"/>
        <v>3.2883591853284535E-21</v>
      </c>
      <c r="AP213" s="61">
        <f t="shared" si="132"/>
        <v>7.3266111644874019E-11</v>
      </c>
      <c r="AQ213" s="61">
        <f t="shared" si="140"/>
        <v>5.3679231155591445E-21</v>
      </c>
      <c r="AR213" s="61">
        <f t="shared" si="141"/>
        <v>4.2013877806250929E-21</v>
      </c>
      <c r="AS213" s="62">
        <f t="shared" si="142"/>
        <v>1.5951408875884254E-2</v>
      </c>
      <c r="AT213" s="63">
        <f t="shared" si="143"/>
        <v>0.12205720886383145</v>
      </c>
      <c r="AU213" s="64">
        <f t="shared" si="144"/>
        <v>-1.5921894976334082E-11</v>
      </c>
      <c r="AV213" s="65">
        <f t="shared" si="145"/>
        <v>-0.27765476453127869</v>
      </c>
      <c r="AW213" s="66">
        <f t="shared" si="146"/>
        <v>2.5444744512563897E-4</v>
      </c>
      <c r="AX213" s="66">
        <f t="shared" si="147"/>
        <v>1.7079345557550106E-2</v>
      </c>
      <c r="AY213" s="67">
        <f t="shared" si="148"/>
        <v>2.5350673963741246E-22</v>
      </c>
      <c r="AZ213" s="67">
        <f t="shared" si="149"/>
        <v>3.2883591853284535E-21</v>
      </c>
      <c r="BA213" s="68">
        <f t="shared" si="150"/>
        <v>6.2554544611310799E-5</v>
      </c>
      <c r="BB213" s="69">
        <f t="shared" si="151"/>
        <v>-6.2438803828761103E-14</v>
      </c>
      <c r="BC213" s="43"/>
    </row>
    <row r="214" spans="12:55" x14ac:dyDescent="0.25">
      <c r="L214" s="42">
        <v>3.98</v>
      </c>
      <c r="M214" s="46">
        <f t="shared" si="114"/>
        <v>9549.9258602143691</v>
      </c>
      <c r="N214" s="43">
        <f t="shared" si="115"/>
        <v>95.499258602143698</v>
      </c>
      <c r="O214" s="47">
        <f t="shared" si="116"/>
        <v>9.0500869596276623E-2</v>
      </c>
      <c r="P214" s="47">
        <f t="shared" si="117"/>
        <v>7.9294574904445289E-2</v>
      </c>
      <c r="Q214" s="47">
        <f t="shared" si="118"/>
        <v>0.10367774940628915</v>
      </c>
      <c r="R214" s="43">
        <f t="shared" si="119"/>
        <v>0.12928695656610947</v>
      </c>
      <c r="S214" s="43">
        <f t="shared" si="120"/>
        <v>0.11327796414920756</v>
      </c>
      <c r="T214" s="7">
        <f t="shared" si="121"/>
        <v>2.5628783820442303E-4</v>
      </c>
      <c r="U214" s="36">
        <f t="shared" si="122"/>
        <v>5.0523285229893364E-11</v>
      </c>
      <c r="V214" s="36">
        <f t="shared" si="123"/>
        <v>6.4225129810863939E-11</v>
      </c>
      <c r="W214" s="37">
        <f t="shared" si="133"/>
        <v>1.877405449210727E-22</v>
      </c>
      <c r="X214" s="37">
        <f t="shared" si="134"/>
        <v>-10.296508417601531</v>
      </c>
      <c r="Y214" s="37">
        <f t="shared" si="135"/>
        <v>-10.192295009271271</v>
      </c>
      <c r="Z214" s="7">
        <f t="shared" si="124"/>
        <v>1.877405449210727E-22</v>
      </c>
      <c r="AA214" s="19">
        <f t="shared" si="125"/>
        <v>9.123618450268571E-2</v>
      </c>
      <c r="AB214" s="47">
        <f t="shared" si="126"/>
        <v>3.6137559005459212</v>
      </c>
      <c r="AC214" s="20">
        <f t="shared" si="127"/>
        <v>2.4175803281317206E-4</v>
      </c>
      <c r="AD214" s="20"/>
      <c r="AE214" s="29">
        <f t="shared" si="128"/>
        <v>6.4225129810863939E-11</v>
      </c>
      <c r="AF214" s="20"/>
      <c r="AG214" s="20"/>
      <c r="AI214" s="60">
        <f t="shared" si="129"/>
        <v>0.12928695656610947</v>
      </c>
      <c r="AJ214" s="61">
        <f t="shared" si="136"/>
        <v>1.6715117138127077E-2</v>
      </c>
      <c r="AK214" s="61">
        <f t="shared" si="130"/>
        <v>0.11327796414920756</v>
      </c>
      <c r="AL214" s="61">
        <f t="shared" si="137"/>
        <v>1.2831897161789153E-2</v>
      </c>
      <c r="AM214" s="61">
        <f t="shared" si="138"/>
        <v>1.4645363230855904E-2</v>
      </c>
      <c r="AN214" s="61">
        <f t="shared" si="131"/>
        <v>5.0523285229893364E-11</v>
      </c>
      <c r="AO214" s="61">
        <f t="shared" si="139"/>
        <v>2.5526023504211611E-21</v>
      </c>
      <c r="AP214" s="61">
        <f t="shared" si="132"/>
        <v>6.4225129810863939E-11</v>
      </c>
      <c r="AQ214" s="61">
        <f t="shared" si="140"/>
        <v>4.1248672992223235E-21</v>
      </c>
      <c r="AR214" s="61">
        <f t="shared" si="141"/>
        <v>3.244864552361206E-21</v>
      </c>
      <c r="AS214" s="62">
        <f t="shared" si="142"/>
        <v>1.6008992416901915E-2</v>
      </c>
      <c r="AT214" s="63">
        <f t="shared" si="143"/>
        <v>0.12382527087112528</v>
      </c>
      <c r="AU214" s="64">
        <f t="shared" si="144"/>
        <v>-1.3701844580970575E-11</v>
      </c>
      <c r="AV214" s="65">
        <f t="shared" si="145"/>
        <v>-0.27119860711004468</v>
      </c>
      <c r="AW214" s="66">
        <f t="shared" si="146"/>
        <v>2.5628783820442303E-4</v>
      </c>
      <c r="AX214" s="66">
        <f t="shared" si="147"/>
        <v>1.6715117138127077E-2</v>
      </c>
      <c r="AY214" s="67">
        <f t="shared" si="148"/>
        <v>1.877405449210727E-22</v>
      </c>
      <c r="AZ214" s="67">
        <f t="shared" si="149"/>
        <v>2.5526023504211611E-21</v>
      </c>
      <c r="BA214" s="68">
        <f t="shared" si="150"/>
        <v>6.2780362419223191E-5</v>
      </c>
      <c r="BB214" s="69">
        <f t="shared" si="151"/>
        <v>-5.3732723846943431E-14</v>
      </c>
      <c r="BC214" s="43"/>
    </row>
    <row r="215" spans="12:55" x14ac:dyDescent="0.25">
      <c r="L215" s="42">
        <v>4</v>
      </c>
      <c r="M215" s="46">
        <f t="shared" si="114"/>
        <v>10000</v>
      </c>
      <c r="N215" s="43">
        <f t="shared" si="115"/>
        <v>100</v>
      </c>
      <c r="O215" s="47">
        <f t="shared" si="116"/>
        <v>8.9533612015255684E-2</v>
      </c>
      <c r="P215" s="47">
        <f t="shared" si="117"/>
        <v>7.829001601281925E-2</v>
      </c>
      <c r="Q215" s="47">
        <f t="shared" si="118"/>
        <v>0.1022553117871407</v>
      </c>
      <c r="R215" s="43">
        <f t="shared" si="119"/>
        <v>0.12790516002179383</v>
      </c>
      <c r="S215" s="43">
        <f t="shared" si="120"/>
        <v>0.11184288001831322</v>
      </c>
      <c r="T215" s="7">
        <f t="shared" si="121"/>
        <v>2.579968389102133E-4</v>
      </c>
      <c r="U215" s="36">
        <f t="shared" si="122"/>
        <v>4.4513672521516396E-11</v>
      </c>
      <c r="V215" s="36">
        <f t="shared" si="123"/>
        <v>5.6298500400384667E-11</v>
      </c>
      <c r="W215" s="37">
        <f t="shared" si="133"/>
        <v>1.3888216813455084E-22</v>
      </c>
      <c r="X215" s="37">
        <f t="shared" si="134"/>
        <v>-10.351506573544192</v>
      </c>
      <c r="Y215" s="37">
        <f t="shared" si="135"/>
        <v>-10.249503173115114</v>
      </c>
      <c r="Z215" s="7">
        <f t="shared" si="124"/>
        <v>1.3888216813455084E-22</v>
      </c>
      <c r="AA215" s="19">
        <f t="shared" si="125"/>
        <v>8.9619077851890619E-2</v>
      </c>
      <c r="AB215" s="47">
        <f t="shared" si="126"/>
        <v>3.6137589333397182</v>
      </c>
      <c r="AC215" s="20">
        <f t="shared" si="127"/>
        <v>2.2707070302472763E-4</v>
      </c>
      <c r="AD215" s="20"/>
      <c r="AE215" s="29">
        <f t="shared" si="128"/>
        <v>5.6298500400384667E-11</v>
      </c>
      <c r="AF215" s="20"/>
      <c r="AG215" s="20"/>
      <c r="AI215" s="60">
        <f t="shared" si="129"/>
        <v>0.12790516002179383</v>
      </c>
      <c r="AJ215" s="61">
        <f t="shared" si="136"/>
        <v>1.6359729960200686E-2</v>
      </c>
      <c r="AK215" s="61">
        <f t="shared" si="130"/>
        <v>0.11184288001831322</v>
      </c>
      <c r="AL215" s="61">
        <f t="shared" si="137"/>
        <v>1.2508829810790807E-2</v>
      </c>
      <c r="AM215" s="61">
        <f t="shared" si="138"/>
        <v>1.430528146604064E-2</v>
      </c>
      <c r="AN215" s="61">
        <f t="shared" si="131"/>
        <v>4.4513672521516396E-11</v>
      </c>
      <c r="AO215" s="61">
        <f t="shared" si="139"/>
        <v>1.9814670413528039E-21</v>
      </c>
      <c r="AP215" s="61">
        <f t="shared" si="132"/>
        <v>5.6298500400384667E-11</v>
      </c>
      <c r="AQ215" s="61">
        <f t="shared" si="140"/>
        <v>3.1695211473321125E-21</v>
      </c>
      <c r="AR215" s="61">
        <f t="shared" si="141"/>
        <v>2.5060530102751829E-21</v>
      </c>
      <c r="AS215" s="62">
        <f t="shared" si="142"/>
        <v>1.6062280003480617E-2</v>
      </c>
      <c r="AT215" s="63">
        <f t="shared" si="143"/>
        <v>0.1255796091474633</v>
      </c>
      <c r="AU215" s="64">
        <f t="shared" si="144"/>
        <v>-1.1784827878868271E-11</v>
      </c>
      <c r="AV215" s="65">
        <f t="shared" si="145"/>
        <v>-0.26474625011386976</v>
      </c>
      <c r="AW215" s="66">
        <f t="shared" si="146"/>
        <v>2.579968389102133E-4</v>
      </c>
      <c r="AX215" s="66">
        <f t="shared" si="147"/>
        <v>1.6359729960200686E-2</v>
      </c>
      <c r="AY215" s="67">
        <f t="shared" si="148"/>
        <v>1.3888216813455084E-22</v>
      </c>
      <c r="AZ215" s="67">
        <f t="shared" si="149"/>
        <v>1.9814670413528039E-21</v>
      </c>
      <c r="BA215" s="68">
        <f t="shared" si="150"/>
        <v>6.2989333346982805E-5</v>
      </c>
      <c r="BB215" s="69">
        <f t="shared" si="151"/>
        <v>-4.6215011289679493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68.556974038948482</v>
      </c>
      <c r="AK216" s="72"/>
      <c r="AL216" s="71">
        <f>SUM(AL11:AL215)</f>
        <v>66.165810619992683</v>
      </c>
      <c r="AM216" s="71">
        <f>SUM(AM11:AM215)</f>
        <v>67.336819163880037</v>
      </c>
      <c r="AN216" s="72" t="s">
        <v>66</v>
      </c>
      <c r="AO216" s="71">
        <f>SUM(AO11:AO215)</f>
        <v>1.0975771325904931</v>
      </c>
      <c r="AP216" s="72"/>
      <c r="AQ216" s="71">
        <f>SUM(AQ11:AQ215)</f>
        <v>3.8142688998271761</v>
      </c>
      <c r="AR216" s="71">
        <f>SUM(AR11:AR215)</f>
        <v>2.0219895414077653</v>
      </c>
      <c r="AS216" s="72"/>
      <c r="AT216" s="71">
        <f>SUM(AT11:AT215)</f>
        <v>5.0959741467783104</v>
      </c>
      <c r="AU216" s="72"/>
      <c r="AV216" s="71">
        <f t="shared" ref="AV216:BB216" si="152">SUM(AV11:AV215)</f>
        <v>-69.43005416643777</v>
      </c>
      <c r="AW216" s="71">
        <f t="shared" si="152"/>
        <v>4.9146331181178074E-2</v>
      </c>
      <c r="AX216" s="71">
        <f t="shared" si="152"/>
        <v>68.556974038948482</v>
      </c>
      <c r="AY216" s="71">
        <f t="shared" si="152"/>
        <v>0.86786694960213506</v>
      </c>
      <c r="AZ216" s="71">
        <f t="shared" si="152"/>
        <v>1.0975771325904931</v>
      </c>
      <c r="BA216" s="71">
        <f t="shared" si="152"/>
        <v>7.0468381124346871E-3</v>
      </c>
      <c r="BB216" s="73">
        <f t="shared" si="152"/>
        <v>-1.123147998040177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B40:C40"/>
    <mergeCell ref="G33:H33"/>
    <mergeCell ref="B12:E12"/>
    <mergeCell ref="G12:H12"/>
    <mergeCell ref="S1:T1"/>
    <mergeCell ref="U1:V1"/>
    <mergeCell ref="AI8:BB8"/>
    <mergeCell ref="AI9:AM9"/>
    <mergeCell ref="AN9:AR9"/>
    <mergeCell ref="AS9:AT9"/>
    <mergeCell ref="AU9:AV9"/>
    <mergeCell ref="AW9:AX9"/>
    <mergeCell ref="AY9:AZ9"/>
    <mergeCell ref="AA9:AH9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2.0106635232601221E-3</v>
      </c>
      <c r="U2" s="75" t="s">
        <v>69</v>
      </c>
      <c r="V2" s="21">
        <f>SQRT(V8/205)</f>
        <v>0.14811873529318878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9532420379011</v>
      </c>
      <c r="U3" s="75" t="s">
        <v>70</v>
      </c>
      <c r="V3" s="21">
        <f>1-(AY216/AZ216)</f>
        <v>0.86308657938423783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3.8898799476885966E-4</v>
      </c>
      <c r="U4" s="75" t="s">
        <v>73</v>
      </c>
      <c r="V4" s="21">
        <f>BB216</f>
        <v>-6.4445747930874639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5.8232199346743688E-2</v>
      </c>
      <c r="U5" s="75" t="s">
        <v>76</v>
      </c>
      <c r="V5" s="2">
        <f>100/205*AV216</f>
        <v>-209.42148361302017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9552944490167</v>
      </c>
      <c r="U6" s="75" t="s">
        <v>77</v>
      </c>
      <c r="V6" s="21">
        <f>V7^2</f>
        <v>0.9640064349839052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45417000000000002</v>
      </c>
      <c r="D7" s="8"/>
      <c r="E7" s="8" t="s">
        <v>0</v>
      </c>
      <c r="F7" s="80">
        <f>C7</f>
        <v>0.45417000000000002</v>
      </c>
      <c r="G7" s="10" t="s">
        <v>21</v>
      </c>
      <c r="H7" s="90">
        <f>thetas-thetar</f>
        <v>5.8460000000000012E-2</v>
      </c>
      <c r="I7" s="8"/>
      <c r="J7" s="8"/>
      <c r="K7" s="43"/>
      <c r="R7" s="74"/>
      <c r="S7" s="75" t="s">
        <v>78</v>
      </c>
      <c r="T7" s="21">
        <f>AM216/SQRT(AJ216*AL216)</f>
        <v>0.99999776471995261</v>
      </c>
      <c r="U7" s="75" t="s">
        <v>78</v>
      </c>
      <c r="V7" s="21">
        <f>AR216/SQRT(AO216*AQ216)</f>
        <v>0.9818382937041645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39571000000000001</v>
      </c>
      <c r="D8" s="8"/>
      <c r="E8" s="8" t="s">
        <v>1</v>
      </c>
      <c r="F8" s="80">
        <f>C8</f>
        <v>0.39571000000000001</v>
      </c>
      <c r="G8" s="8"/>
      <c r="H8" s="44"/>
      <c r="I8" s="8"/>
      <c r="J8" s="8"/>
      <c r="L8" s="42" t="s">
        <v>32</v>
      </c>
      <c r="M8" s="33">
        <f>SUM(50*T8,V8)</f>
        <v>4.5389661176836453</v>
      </c>
      <c r="N8" s="22"/>
      <c r="O8" s="22"/>
      <c r="P8" s="22"/>
      <c r="Q8" s="22"/>
      <c r="S8" s="42" t="s">
        <v>31</v>
      </c>
      <c r="T8" s="15">
        <f>SUM(T11:T215)</f>
        <v>8.2876739977260543E-4</v>
      </c>
      <c r="U8" s="4" t="s">
        <v>9</v>
      </c>
      <c r="V8" s="15">
        <f>SUM(W11:W215)</f>
        <v>4.4975277476950151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3.8530000000000002</v>
      </c>
      <c r="D9" s="8"/>
      <c r="E9" s="8" t="s">
        <v>44</v>
      </c>
      <c r="F9" s="81">
        <f>10^($C$22*$C$23+$E$22)</f>
        <v>0.3022773287935435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97105</v>
      </c>
      <c r="D10" s="8"/>
      <c r="E10" s="8" t="s">
        <v>6</v>
      </c>
      <c r="F10" s="82">
        <f>H13*n_VGM^2+H14*n_VGM+H15</f>
        <v>1.0827278854661513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0.45308999999999999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4541694977889697</v>
      </c>
      <c r="P11" s="22">
        <f t="shared" ref="P11:P74" si="3">thetar+(thetas-thetar)*(1-EXP(-((k/N11)^p)))</f>
        <v>0.45417000000000002</v>
      </c>
      <c r="Q11" s="22">
        <f t="shared" ref="Q11:Q74" si="4">(R11-$C$8/$C$7)/(1-$C$8/$C$7)</f>
        <v>0.99999140932209529</v>
      </c>
      <c r="R11" s="5">
        <f t="shared" ref="R11:R74" si="5">O11/$C$7</f>
        <v>0.99999889422236099</v>
      </c>
      <c r="S11" s="5">
        <f t="shared" ref="S11:S74" si="6">P11/thetas</f>
        <v>1</v>
      </c>
      <c r="T11" s="32">
        <f t="shared" ref="T11:T74" si="7">(S11-R11)^2</f>
        <v>1.222744186934499E-12</v>
      </c>
      <c r="U11" s="37">
        <f t="shared" ref="U11:U74" si="8">(Q11^P_GRT)*(1-(1-Q11^(1/(1-1/n_VGM)))^(1-1/n_VGM))^2</f>
        <v>0.99096521158277995</v>
      </c>
      <c r="V11" s="37">
        <f t="shared" ref="V11:V74" si="9">AE11</f>
        <v>1</v>
      </c>
      <c r="W11" s="37">
        <f>(U11-V11)^2</f>
        <v>8.1627401743933608E-5</v>
      </c>
      <c r="X11" s="37">
        <f>LOG(U11)</f>
        <v>-3.9415914106123223E-3</v>
      </c>
      <c r="Y11" s="37">
        <f>LOG(V11)</f>
        <v>0</v>
      </c>
      <c r="Z11" s="32">
        <f t="shared" ref="Z11:Z74" si="10">(U11-V11)^2</f>
        <v>8.1627401743933608E-5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0.41308216800035158</v>
      </c>
      <c r="AD11" s="29">
        <f>(1/(λ_GRT*k^β_GRT))*($AF$13)</f>
        <v>0.41308216800035158</v>
      </c>
      <c r="AE11" s="29">
        <f t="shared" ref="AE11:AE74" si="14">IF(S11&lt;thetaRL,0,(S11^P_GRT)*((AC11/$AD$11)^2))</f>
        <v>1</v>
      </c>
      <c r="AF11" s="42">
        <f>ξ_GRT+1</f>
        <v>1.9235930961263326</v>
      </c>
      <c r="AG11" s="42">
        <f>-LN(λ_GRT*(1-thetaRL))</f>
        <v>4.1202625938381816E-8</v>
      </c>
      <c r="AH11" s="35">
        <f>MAX(1-(k1__/thetas)*(EXP(-((k/100)/10^4.9))^n),0)</f>
        <v>0.8712816839701113</v>
      </c>
      <c r="AI11" s="60">
        <f t="shared" ref="AI11:AI74" si="15">R11-$R$216</f>
        <v>0.99999889422236099</v>
      </c>
      <c r="AJ11" s="61">
        <f>AI11^2</f>
        <v>0.99999778844594478</v>
      </c>
      <c r="AK11" s="61">
        <f t="shared" ref="AK11:AK74" si="16">S11-$S$216</f>
        <v>1</v>
      </c>
      <c r="AL11" s="61">
        <f>AK11^2</f>
        <v>1</v>
      </c>
      <c r="AM11" s="61">
        <f>AI11*AK11</f>
        <v>0.99999889422236099</v>
      </c>
      <c r="AN11" s="61">
        <f t="shared" ref="AN11:AN74" si="17">U11-$U$216</f>
        <v>0.99096521158277995</v>
      </c>
      <c r="AO11" s="61">
        <f>AN11^2</f>
        <v>0.98201205056730378</v>
      </c>
      <c r="AP11" s="61">
        <f t="shared" ref="AP11:AP74" si="18">V11-$V$216</f>
        <v>1</v>
      </c>
      <c r="AQ11" s="61">
        <f>AP11^2</f>
        <v>1</v>
      </c>
      <c r="AR11" s="61">
        <f>AN11*AP11</f>
        <v>0.99096521158277995</v>
      </c>
      <c r="AS11" s="62">
        <f>R11-S11</f>
        <v>-1.105777639009986E-6</v>
      </c>
      <c r="AT11" s="63">
        <f>AS11/R11</f>
        <v>-1.1057788617555252E-6</v>
      </c>
      <c r="AU11" s="64">
        <f>U11-V11</f>
        <v>-9.0347884172200521E-3</v>
      </c>
      <c r="AV11" s="65">
        <f>AU11/U11</f>
        <v>-9.1171600290484399E-3</v>
      </c>
      <c r="AW11" s="66">
        <f>AS11^2</f>
        <v>1.222744186934499E-12</v>
      </c>
      <c r="AX11" s="66">
        <f>AJ11</f>
        <v>0.99999778844594478</v>
      </c>
      <c r="AY11" s="67">
        <f>AU11^2</f>
        <v>8.1627401743933608E-5</v>
      </c>
      <c r="AZ11" s="67">
        <f>AO11</f>
        <v>0.98201205056730378</v>
      </c>
      <c r="BA11" s="68">
        <f>AS11/255</f>
        <v>-4.3363828980783763E-9</v>
      </c>
      <c r="BB11" s="69">
        <f>AU11/255</f>
        <v>-3.5430542812627655E-5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45416920934321742</v>
      </c>
      <c r="P12" s="22">
        <f t="shared" si="3"/>
        <v>0.45417000000000002</v>
      </c>
      <c r="Q12" s="22">
        <f t="shared" si="4"/>
        <v>0.99998647525175188</v>
      </c>
      <c r="R12" s="5">
        <f t="shared" si="5"/>
        <v>0.99999825911710905</v>
      </c>
      <c r="S12" s="5">
        <f t="shared" si="6"/>
        <v>1</v>
      </c>
      <c r="T12" s="32">
        <f t="shared" si="7"/>
        <v>3.0306732400193671E-12</v>
      </c>
      <c r="U12" s="37">
        <f t="shared" si="8"/>
        <v>0.98870668116797045</v>
      </c>
      <c r="V12" s="37">
        <f t="shared" si="9"/>
        <v>1</v>
      </c>
      <c r="W12" s="37">
        <f t="shared" ref="W12:W75" si="19">(U12-V12)^2</f>
        <v>1.2753905024187335E-4</v>
      </c>
      <c r="X12" s="37">
        <f t="shared" ref="X12:Y75" si="20">LOG(U12)</f>
        <v>-4.9325310966363807E-3</v>
      </c>
      <c r="Y12" s="37">
        <f t="shared" si="20"/>
        <v>0</v>
      </c>
      <c r="Z12" s="32">
        <f t="shared" si="10"/>
        <v>1.2753905024187335E-4</v>
      </c>
      <c r="AA12" s="34" t="e">
        <f t="shared" si="11"/>
        <v>#NUM!</v>
      </c>
      <c r="AB12" s="22">
        <f t="shared" si="12"/>
        <v>0</v>
      </c>
      <c r="AC12" s="29">
        <f t="shared" si="13"/>
        <v>0.41308216800035158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825911710905</v>
      </c>
      <c r="AJ12" s="61">
        <f t="shared" ref="AJ12:AJ75" si="21">AI12^2</f>
        <v>0.99999651823724878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825911710905</v>
      </c>
      <c r="AN12" s="61">
        <f t="shared" si="17"/>
        <v>0.98870668116797045</v>
      </c>
      <c r="AO12" s="61">
        <f t="shared" ref="AO12:AO75" si="24">AN12^2</f>
        <v>0.97754090138618277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8870668116797045</v>
      </c>
      <c r="AS12" s="62">
        <f t="shared" ref="AS12:AS75" si="27">R12-S12</f>
        <v>-1.7408828909548646E-6</v>
      </c>
      <c r="AT12" s="63">
        <f t="shared" ref="AT12:AT75" si="28">AS12/R12</f>
        <v>-1.7408859216333807E-6</v>
      </c>
      <c r="AU12" s="64">
        <f t="shared" ref="AU12:AU75" si="29">U12-V12</f>
        <v>-1.1293318832029553E-2</v>
      </c>
      <c r="AV12" s="65">
        <f t="shared" ref="AV12:AV75" si="30">AU12/U12</f>
        <v>-1.142231467343644E-2</v>
      </c>
      <c r="AW12" s="66">
        <f t="shared" ref="AW12:AW75" si="31">AS12^2</f>
        <v>3.0306732400193671E-12</v>
      </c>
      <c r="AX12" s="66">
        <f t="shared" ref="AX12:AX75" si="32">AJ12</f>
        <v>0.99999651823724878</v>
      </c>
      <c r="AY12" s="67">
        <f t="shared" ref="AY12:AY75" si="33">AU12^2</f>
        <v>1.2753905024187335E-4</v>
      </c>
      <c r="AZ12" s="67">
        <f t="shared" ref="AZ12:AZ75" si="34">AO12</f>
        <v>0.97754090138618277</v>
      </c>
      <c r="BA12" s="68">
        <f t="shared" ref="BA12:BA75" si="35">AS12/255</f>
        <v>-6.8269917292347635E-9</v>
      </c>
      <c r="BB12" s="69">
        <f t="shared" ref="BB12:BB75" si="36">AU12/255</f>
        <v>-4.4287524831488441E-5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4541680403214266</v>
      </c>
      <c r="P13" s="22">
        <f t="shared" si="3"/>
        <v>0.45417000000000002</v>
      </c>
      <c r="Q13" s="22">
        <f t="shared" si="4"/>
        <v>0.99996647830014707</v>
      </c>
      <c r="R13" s="5">
        <f t="shared" si="5"/>
        <v>0.99999568514306669</v>
      </c>
      <c r="S13" s="5">
        <f t="shared" si="6"/>
        <v>1</v>
      </c>
      <c r="T13" s="32">
        <f t="shared" si="7"/>
        <v>1.8617990354910542E-11</v>
      </c>
      <c r="U13" s="37">
        <f t="shared" si="8"/>
        <v>0.98236149096148573</v>
      </c>
      <c r="V13" s="37">
        <f t="shared" si="9"/>
        <v>1</v>
      </c>
      <c r="W13" s="37">
        <f t="shared" si="19"/>
        <v>3.1111700110174968E-4</v>
      </c>
      <c r="X13" s="37">
        <f t="shared" si="20"/>
        <v>-7.7286704198511495E-3</v>
      </c>
      <c r="Y13" s="37">
        <f t="shared" si="20"/>
        <v>0</v>
      </c>
      <c r="Z13" s="32">
        <f t="shared" si="10"/>
        <v>3.1111700110174968E-4</v>
      </c>
      <c r="AA13" s="34" t="e">
        <f t="shared" si="11"/>
        <v>#NUM!</v>
      </c>
      <c r="AB13" s="22">
        <f t="shared" si="12"/>
        <v>0</v>
      </c>
      <c r="AC13" s="29">
        <f t="shared" si="13"/>
        <v>0.41308216800035158</v>
      </c>
      <c r="AD13" s="29"/>
      <c r="AE13" s="29">
        <f t="shared" si="14"/>
        <v>1</v>
      </c>
      <c r="AF13" s="20">
        <f>EXP(GAMMALN(a))*(1-_xlfn.GAMMA.DIST(x2_,a,1,TRUE))</f>
        <v>0.97006683292544649</v>
      </c>
      <c r="AG13" s="20">
        <f>p</f>
        <v>1.0827278854661513</v>
      </c>
      <c r="AH13" s="3">
        <f>thetas/k1__</f>
        <v>7.7689018132056091</v>
      </c>
      <c r="AI13" s="60">
        <f t="shared" si="15"/>
        <v>0.99999568514306669</v>
      </c>
      <c r="AJ13" s="61">
        <f t="shared" si="21"/>
        <v>0.99999137030475138</v>
      </c>
      <c r="AK13" s="61">
        <f t="shared" si="16"/>
        <v>1</v>
      </c>
      <c r="AL13" s="61">
        <f t="shared" si="22"/>
        <v>1</v>
      </c>
      <c r="AM13" s="61">
        <f t="shared" si="23"/>
        <v>0.99999568514306669</v>
      </c>
      <c r="AN13" s="61">
        <f t="shared" si="17"/>
        <v>0.98236149096148573</v>
      </c>
      <c r="AO13" s="61">
        <f t="shared" si="24"/>
        <v>0.96503409892407321</v>
      </c>
      <c r="AP13" s="61">
        <f t="shared" si="18"/>
        <v>1</v>
      </c>
      <c r="AQ13" s="61">
        <f t="shared" si="25"/>
        <v>1</v>
      </c>
      <c r="AR13" s="61">
        <f t="shared" si="26"/>
        <v>0.98236149096148573</v>
      </c>
      <c r="AS13" s="62">
        <f t="shared" si="27"/>
        <v>-4.3148569333073539E-6</v>
      </c>
      <c r="AT13" s="63">
        <f t="shared" si="28"/>
        <v>-4.3148755513780434E-6</v>
      </c>
      <c r="AU13" s="64">
        <f t="shared" si="29"/>
        <v>-1.7638509038514272E-2</v>
      </c>
      <c r="AV13" s="65">
        <f t="shared" si="30"/>
        <v>-1.7955212211393377E-2</v>
      </c>
      <c r="AW13" s="66">
        <f t="shared" si="31"/>
        <v>1.8617990354910542E-11</v>
      </c>
      <c r="AX13" s="66">
        <f t="shared" si="32"/>
        <v>0.99999137030475138</v>
      </c>
      <c r="AY13" s="67">
        <f t="shared" si="33"/>
        <v>3.1111700110174968E-4</v>
      </c>
      <c r="AZ13" s="67">
        <f t="shared" si="34"/>
        <v>0.96503409892407321</v>
      </c>
      <c r="BA13" s="68">
        <f t="shared" si="35"/>
        <v>-1.6921007581597467E-8</v>
      </c>
      <c r="BB13" s="69">
        <f t="shared" si="36"/>
        <v>-6.9170623680448124E-5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45416514306562028</v>
      </c>
      <c r="P14" s="22">
        <f t="shared" si="3"/>
        <v>0.45417000000000002</v>
      </c>
      <c r="Q14" s="22">
        <f t="shared" si="4"/>
        <v>0.99991691867294297</v>
      </c>
      <c r="R14" s="5">
        <f t="shared" si="5"/>
        <v>0.99998930591104707</v>
      </c>
      <c r="S14" s="5">
        <f t="shared" si="6"/>
        <v>1</v>
      </c>
      <c r="T14" s="32">
        <f t="shared" si="7"/>
        <v>1.1436353853326264E-10</v>
      </c>
      <c r="U14" s="37">
        <f t="shared" si="8"/>
        <v>0.97247223634893032</v>
      </c>
      <c r="V14" s="37">
        <f t="shared" si="9"/>
        <v>1</v>
      </c>
      <c r="W14" s="37">
        <f t="shared" si="19"/>
        <v>7.5777777162915321E-4</v>
      </c>
      <c r="X14" s="37">
        <f t="shared" si="20"/>
        <v>-1.2122788740120962E-2</v>
      </c>
      <c r="Y14" s="37">
        <f t="shared" si="20"/>
        <v>0</v>
      </c>
      <c r="Z14" s="32">
        <f t="shared" si="10"/>
        <v>7.5777777162915321E-4</v>
      </c>
      <c r="AA14" s="34" t="e">
        <f t="shared" si="11"/>
        <v>#NUM!</v>
      </c>
      <c r="AB14" s="22">
        <f t="shared" si="12"/>
        <v>0</v>
      </c>
      <c r="AC14" s="29">
        <f t="shared" si="13"/>
        <v>0.41308216800035158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8930591104707</v>
      </c>
      <c r="AJ14" s="61">
        <f t="shared" si="21"/>
        <v>0.99997861193645765</v>
      </c>
      <c r="AK14" s="61">
        <f t="shared" si="16"/>
        <v>1</v>
      </c>
      <c r="AL14" s="61">
        <f t="shared" si="22"/>
        <v>1</v>
      </c>
      <c r="AM14" s="61">
        <f t="shared" si="23"/>
        <v>0.99998930591104707</v>
      </c>
      <c r="AN14" s="61">
        <f t="shared" si="17"/>
        <v>0.97247223634893032</v>
      </c>
      <c r="AO14" s="61">
        <f t="shared" si="24"/>
        <v>0.94570225046948975</v>
      </c>
      <c r="AP14" s="61">
        <f t="shared" si="18"/>
        <v>1</v>
      </c>
      <c r="AQ14" s="61">
        <f t="shared" si="25"/>
        <v>1</v>
      </c>
      <c r="AR14" s="61">
        <f t="shared" si="26"/>
        <v>0.97247223634893032</v>
      </c>
      <c r="AS14" s="62">
        <f t="shared" si="27"/>
        <v>-1.0694088952933889E-5</v>
      </c>
      <c r="AT14" s="63">
        <f t="shared" si="28"/>
        <v>-1.069420331769545E-5</v>
      </c>
      <c r="AU14" s="64">
        <f t="shared" si="29"/>
        <v>-2.7527763651069681E-2</v>
      </c>
      <c r="AV14" s="65">
        <f t="shared" si="30"/>
        <v>-2.830699183189073E-2</v>
      </c>
      <c r="AW14" s="66">
        <f t="shared" si="31"/>
        <v>1.1436353853326264E-10</v>
      </c>
      <c r="AX14" s="66">
        <f t="shared" si="32"/>
        <v>0.99997861193645765</v>
      </c>
      <c r="AY14" s="67">
        <f t="shared" si="33"/>
        <v>7.5777777162915321E-4</v>
      </c>
      <c r="AZ14" s="67">
        <f t="shared" si="34"/>
        <v>0.94570225046948975</v>
      </c>
      <c r="BA14" s="68">
        <f t="shared" si="35"/>
        <v>-4.1937603736995642E-8</v>
      </c>
      <c r="BB14" s="69">
        <f t="shared" si="36"/>
        <v>-1.0795201431792032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45416235397271959</v>
      </c>
      <c r="P15" s="22">
        <f t="shared" si="3"/>
        <v>0.45417000000000002</v>
      </c>
      <c r="Q15" s="22">
        <f t="shared" si="4"/>
        <v>0.99986920924939415</v>
      </c>
      <c r="R15" s="5">
        <f t="shared" si="5"/>
        <v>0.99998316483413607</v>
      </c>
      <c r="S15" s="5">
        <f t="shared" si="6"/>
        <v>1</v>
      </c>
      <c r="T15" s="32">
        <f t="shared" si="7"/>
        <v>2.83422809665917E-10</v>
      </c>
      <c r="U15" s="37">
        <f t="shared" si="8"/>
        <v>0.96562505112026353</v>
      </c>
      <c r="V15" s="37">
        <f t="shared" si="9"/>
        <v>1</v>
      </c>
      <c r="W15" s="37">
        <f t="shared" si="19"/>
        <v>1.1816371104844954E-3</v>
      </c>
      <c r="X15" s="37">
        <f t="shared" si="20"/>
        <v>-1.5191475903487874E-2</v>
      </c>
      <c r="Y15" s="37">
        <f t="shared" si="20"/>
        <v>0</v>
      </c>
      <c r="Z15" s="32">
        <f t="shared" si="10"/>
        <v>1.1816371104844954E-3</v>
      </c>
      <c r="AA15" s="34" t="e">
        <f t="shared" si="11"/>
        <v>#NUM!</v>
      </c>
      <c r="AB15" s="22">
        <f t="shared" si="12"/>
        <v>0</v>
      </c>
      <c r="AC15" s="29">
        <f t="shared" si="13"/>
        <v>0.41308216800035158</v>
      </c>
      <c r="AD15" s="29"/>
      <c r="AE15" s="29">
        <f t="shared" si="14"/>
        <v>1</v>
      </c>
      <c r="AF15" s="47">
        <f>C11</f>
        <v>0.45308999999999999</v>
      </c>
      <c r="AG15" s="20">
        <f>k1_</f>
        <v>5.8460000000000012E-2</v>
      </c>
      <c r="AH15" s="42">
        <v>1</v>
      </c>
      <c r="AI15" s="60">
        <f t="shared" si="15"/>
        <v>0.99998316483413607</v>
      </c>
      <c r="AJ15" s="61">
        <f t="shared" si="21"/>
        <v>0.99996632995169499</v>
      </c>
      <c r="AK15" s="61">
        <f t="shared" si="16"/>
        <v>1</v>
      </c>
      <c r="AL15" s="61">
        <f t="shared" si="22"/>
        <v>1</v>
      </c>
      <c r="AM15" s="61">
        <f t="shared" si="23"/>
        <v>0.99998316483413607</v>
      </c>
      <c r="AN15" s="61">
        <f t="shared" si="17"/>
        <v>0.96562505112026353</v>
      </c>
      <c r="AO15" s="61">
        <f t="shared" si="24"/>
        <v>0.93243173935101153</v>
      </c>
      <c r="AP15" s="61">
        <f t="shared" si="18"/>
        <v>1</v>
      </c>
      <c r="AQ15" s="61">
        <f t="shared" si="25"/>
        <v>1</v>
      </c>
      <c r="AR15" s="61">
        <f t="shared" si="26"/>
        <v>0.96562505112026353</v>
      </c>
      <c r="AS15" s="62">
        <f t="shared" si="27"/>
        <v>-1.6835165863926527E-5</v>
      </c>
      <c r="AT15" s="63">
        <f t="shared" si="28"/>
        <v>-1.6835449291507743E-5</v>
      </c>
      <c r="AU15" s="64">
        <f t="shared" si="29"/>
        <v>-3.4374948879736467E-2</v>
      </c>
      <c r="AV15" s="65">
        <f t="shared" si="30"/>
        <v>-3.559865067694401E-2</v>
      </c>
      <c r="AW15" s="66">
        <f t="shared" si="31"/>
        <v>2.83422809665917E-10</v>
      </c>
      <c r="AX15" s="66">
        <f t="shared" si="32"/>
        <v>0.99996632995169499</v>
      </c>
      <c r="AY15" s="67">
        <f t="shared" si="33"/>
        <v>1.1816371104844954E-3</v>
      </c>
      <c r="AZ15" s="67">
        <f t="shared" si="34"/>
        <v>0.93243173935101153</v>
      </c>
      <c r="BA15" s="68">
        <f t="shared" si="35"/>
        <v>-6.6020258289907946E-8</v>
      </c>
      <c r="BB15" s="69">
        <f t="shared" si="36"/>
        <v>-1.3480372109700575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45415796374374728</v>
      </c>
      <c r="P16" s="22">
        <f t="shared" si="3"/>
        <v>0.45417000000000002</v>
      </c>
      <c r="Q16" s="22">
        <f t="shared" si="4"/>
        <v>0.99979411125123618</v>
      </c>
      <c r="R16" s="5">
        <f t="shared" si="5"/>
        <v>0.99997349834587768</v>
      </c>
      <c r="S16" s="5">
        <f t="shared" si="6"/>
        <v>1</v>
      </c>
      <c r="T16" s="32">
        <f t="shared" si="7"/>
        <v>7.0233767121929104E-10</v>
      </c>
      <c r="U16" s="37">
        <f t="shared" si="8"/>
        <v>0.95709134381154093</v>
      </c>
      <c r="V16" s="37">
        <f t="shared" si="9"/>
        <v>1</v>
      </c>
      <c r="W16" s="37">
        <f t="shared" si="19"/>
        <v>1.841152775899387E-3</v>
      </c>
      <c r="X16" s="37">
        <f t="shared" si="20"/>
        <v>-1.9046611627325041E-2</v>
      </c>
      <c r="Y16" s="37">
        <f t="shared" si="20"/>
        <v>0</v>
      </c>
      <c r="Z16" s="32">
        <f t="shared" si="10"/>
        <v>1.841152775899387E-3</v>
      </c>
      <c r="AA16" s="34" t="e">
        <f t="shared" si="11"/>
        <v>#NUM!</v>
      </c>
      <c r="AB16" s="22">
        <f t="shared" si="12"/>
        <v>0</v>
      </c>
      <c r="AC16" s="29">
        <f t="shared" si="13"/>
        <v>0.41308216800035158</v>
      </c>
      <c r="AD16" s="29"/>
      <c r="AE16" s="29">
        <f t="shared" si="14"/>
        <v>1</v>
      </c>
      <c r="AH16" s="25" t="s">
        <v>18</v>
      </c>
      <c r="AI16" s="60">
        <f t="shared" si="15"/>
        <v>0.99997349834587768</v>
      </c>
      <c r="AJ16" s="61">
        <f t="shared" si="21"/>
        <v>0.99994699739409298</v>
      </c>
      <c r="AK16" s="61">
        <f t="shared" si="16"/>
        <v>1</v>
      </c>
      <c r="AL16" s="61">
        <f t="shared" si="22"/>
        <v>1</v>
      </c>
      <c r="AM16" s="61">
        <f t="shared" si="23"/>
        <v>0.99997349834587768</v>
      </c>
      <c r="AN16" s="61">
        <f t="shared" si="17"/>
        <v>0.95709134381154093</v>
      </c>
      <c r="AO16" s="61">
        <f t="shared" si="24"/>
        <v>0.91602384039898122</v>
      </c>
      <c r="AP16" s="61">
        <f t="shared" si="18"/>
        <v>1</v>
      </c>
      <c r="AQ16" s="61">
        <f t="shared" si="25"/>
        <v>1</v>
      </c>
      <c r="AR16" s="61">
        <f t="shared" si="26"/>
        <v>0.95709134381154093</v>
      </c>
      <c r="AS16" s="62">
        <f t="shared" si="27"/>
        <v>-2.650165412232397E-5</v>
      </c>
      <c r="AT16" s="63">
        <f t="shared" si="28"/>
        <v>-2.6502356478608793E-5</v>
      </c>
      <c r="AU16" s="64">
        <f t="shared" si="29"/>
        <v>-4.2908656188459071E-2</v>
      </c>
      <c r="AV16" s="65">
        <f t="shared" si="30"/>
        <v>-4.483235217401374E-2</v>
      </c>
      <c r="AW16" s="66">
        <f t="shared" si="31"/>
        <v>7.0233767121929104E-10</v>
      </c>
      <c r="AX16" s="66">
        <f t="shared" si="32"/>
        <v>0.99994699739409298</v>
      </c>
      <c r="AY16" s="67">
        <f t="shared" si="33"/>
        <v>1.841152775899387E-3</v>
      </c>
      <c r="AZ16" s="67">
        <f t="shared" si="34"/>
        <v>0.91602384039898122</v>
      </c>
      <c r="BA16" s="68">
        <f t="shared" si="35"/>
        <v>-1.0392805538166262E-7</v>
      </c>
      <c r="BB16" s="69">
        <f t="shared" si="36"/>
        <v>-1.6826923995474146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45415105395181132</v>
      </c>
      <c r="P17" s="22">
        <f t="shared" si="3"/>
        <v>0.45417000000000002</v>
      </c>
      <c r="Q17" s="22">
        <f t="shared" si="4"/>
        <v>0.99967591433136027</v>
      </c>
      <c r="R17" s="5">
        <f t="shared" si="5"/>
        <v>0.99995828423676447</v>
      </c>
      <c r="S17" s="5">
        <f t="shared" si="6"/>
        <v>1</v>
      </c>
      <c r="T17" s="32">
        <f t="shared" si="7"/>
        <v>1.7402049023226344E-9</v>
      </c>
      <c r="U17" s="37">
        <f t="shared" si="8"/>
        <v>0.94646576708790897</v>
      </c>
      <c r="V17" s="37">
        <f t="shared" si="9"/>
        <v>1</v>
      </c>
      <c r="W17" s="37">
        <f t="shared" si="19"/>
        <v>2.8659140934860104E-3</v>
      </c>
      <c r="X17" s="37">
        <f t="shared" si="20"/>
        <v>-2.3895089501224192E-2</v>
      </c>
      <c r="Y17" s="37">
        <f t="shared" si="20"/>
        <v>0</v>
      </c>
      <c r="Z17" s="32">
        <f t="shared" si="10"/>
        <v>2.8659140934860104E-3</v>
      </c>
      <c r="AA17" s="34" t="e">
        <f t="shared" si="11"/>
        <v>#NUM!</v>
      </c>
      <c r="AB17" s="22">
        <f t="shared" si="12"/>
        <v>0</v>
      </c>
      <c r="AC17" s="29">
        <f t="shared" si="13"/>
        <v>0.41308216800035158</v>
      </c>
      <c r="AD17" s="29"/>
      <c r="AE17" s="29">
        <f t="shared" si="14"/>
        <v>1</v>
      </c>
      <c r="AG17" s="20"/>
      <c r="AH17" s="3">
        <f>β/n</f>
        <v>0.92359309612633267</v>
      </c>
      <c r="AI17" s="60">
        <f t="shared" si="15"/>
        <v>0.99995828423676447</v>
      </c>
      <c r="AJ17" s="61">
        <f t="shared" si="21"/>
        <v>0.99991657021373381</v>
      </c>
      <c r="AK17" s="61">
        <f t="shared" si="16"/>
        <v>1</v>
      </c>
      <c r="AL17" s="61">
        <f t="shared" si="22"/>
        <v>1</v>
      </c>
      <c r="AM17" s="61">
        <f t="shared" si="23"/>
        <v>0.99995828423676447</v>
      </c>
      <c r="AN17" s="61">
        <f t="shared" si="17"/>
        <v>0.94646576708790897</v>
      </c>
      <c r="AO17" s="61">
        <f t="shared" si="24"/>
        <v>0.89579744826930396</v>
      </c>
      <c r="AP17" s="61">
        <f t="shared" si="18"/>
        <v>1</v>
      </c>
      <c r="AQ17" s="61">
        <f t="shared" si="25"/>
        <v>1</v>
      </c>
      <c r="AR17" s="61">
        <f t="shared" si="26"/>
        <v>0.94646576708790897</v>
      </c>
      <c r="AS17" s="62">
        <f t="shared" si="27"/>
        <v>-4.1715763235528058E-5</v>
      </c>
      <c r="AT17" s="63">
        <f t="shared" si="28"/>
        <v>-4.1717503513027388E-5</v>
      </c>
      <c r="AU17" s="64">
        <f t="shared" si="29"/>
        <v>-5.3534232912091029E-2</v>
      </c>
      <c r="AV17" s="65">
        <f t="shared" si="30"/>
        <v>-5.6562249553732354E-2</v>
      </c>
      <c r="AW17" s="66">
        <f t="shared" si="31"/>
        <v>1.7402049023226344E-9</v>
      </c>
      <c r="AX17" s="66">
        <f t="shared" si="32"/>
        <v>0.99991657021373381</v>
      </c>
      <c r="AY17" s="67">
        <f t="shared" si="33"/>
        <v>2.8659140934860104E-3</v>
      </c>
      <c r="AZ17" s="67">
        <f t="shared" si="34"/>
        <v>0.89579744826930396</v>
      </c>
      <c r="BA17" s="68">
        <f t="shared" si="35"/>
        <v>-1.6359122837461983E-7</v>
      </c>
      <c r="BB17" s="69">
        <f t="shared" si="36"/>
        <v>-2.0993816828270991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45414018044171256</v>
      </c>
      <c r="P18" s="22">
        <f t="shared" si="3"/>
        <v>0.45417000000000002</v>
      </c>
      <c r="Q18" s="22">
        <f t="shared" si="4"/>
        <v>0.99948991518495656</v>
      </c>
      <c r="R18" s="5">
        <f t="shared" si="5"/>
        <v>0.99993434273886994</v>
      </c>
      <c r="S18" s="5">
        <f t="shared" si="6"/>
        <v>1</v>
      </c>
      <c r="T18" s="32">
        <f t="shared" si="7"/>
        <v>4.3108759391007256E-9</v>
      </c>
      <c r="U18" s="37">
        <f t="shared" si="8"/>
        <v>0.93325190873149566</v>
      </c>
      <c r="V18" s="37">
        <f t="shared" si="9"/>
        <v>1</v>
      </c>
      <c r="W18" s="37">
        <f t="shared" si="19"/>
        <v>4.4553076879885849E-3</v>
      </c>
      <c r="X18" s="37">
        <f t="shared" si="20"/>
        <v>-3.0001113160877464E-2</v>
      </c>
      <c r="Y18" s="37">
        <f t="shared" si="20"/>
        <v>0</v>
      </c>
      <c r="Z18" s="32">
        <f t="shared" si="10"/>
        <v>4.4553076879885849E-3</v>
      </c>
      <c r="AA18" s="34" t="e">
        <f t="shared" si="11"/>
        <v>#NUM!</v>
      </c>
      <c r="AB18" s="22">
        <f t="shared" si="12"/>
        <v>0</v>
      </c>
      <c r="AC18" s="29">
        <f t="shared" si="13"/>
        <v>0.41308216800035158</v>
      </c>
      <c r="AD18" s="29"/>
      <c r="AE18" s="29">
        <f t="shared" si="14"/>
        <v>1</v>
      </c>
      <c r="AG18" s="20"/>
      <c r="AH18" s="2"/>
      <c r="AI18" s="60">
        <f t="shared" si="15"/>
        <v>0.99993434273886994</v>
      </c>
      <c r="AJ18" s="61">
        <f t="shared" si="21"/>
        <v>0.99986868978861587</v>
      </c>
      <c r="AK18" s="61">
        <f t="shared" si="16"/>
        <v>1</v>
      </c>
      <c r="AL18" s="61">
        <f t="shared" si="22"/>
        <v>1</v>
      </c>
      <c r="AM18" s="61">
        <f t="shared" si="23"/>
        <v>0.99993434273886994</v>
      </c>
      <c r="AN18" s="61">
        <f t="shared" si="17"/>
        <v>0.93325190873149566</v>
      </c>
      <c r="AO18" s="61">
        <f t="shared" si="24"/>
        <v>0.87095912515097995</v>
      </c>
      <c r="AP18" s="61">
        <f t="shared" si="18"/>
        <v>1</v>
      </c>
      <c r="AQ18" s="61">
        <f t="shared" si="25"/>
        <v>1</v>
      </c>
      <c r="AR18" s="61">
        <f t="shared" si="26"/>
        <v>0.93325190873149566</v>
      </c>
      <c r="AS18" s="62">
        <f t="shared" si="27"/>
        <v>-6.5657261130058764E-5</v>
      </c>
      <c r="AT18" s="63">
        <f t="shared" si="28"/>
        <v>-6.5661572289056754E-5</v>
      </c>
      <c r="AU18" s="64">
        <f t="shared" si="29"/>
        <v>-6.6748091268504339E-2</v>
      </c>
      <c r="AV18" s="65">
        <f t="shared" si="30"/>
        <v>-7.1522051703307388E-2</v>
      </c>
      <c r="AW18" s="66">
        <f t="shared" si="31"/>
        <v>4.3108759391007256E-9</v>
      </c>
      <c r="AX18" s="66">
        <f t="shared" si="32"/>
        <v>0.99986868978861587</v>
      </c>
      <c r="AY18" s="67">
        <f t="shared" si="33"/>
        <v>4.4553076879885849E-3</v>
      </c>
      <c r="AZ18" s="67">
        <f t="shared" si="34"/>
        <v>0.87095912515097995</v>
      </c>
      <c r="BA18" s="68">
        <f t="shared" si="35"/>
        <v>-2.5747945541199517E-7</v>
      </c>
      <c r="BB18" s="69">
        <f t="shared" si="36"/>
        <v>-2.6175722066080131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45412307399959712</v>
      </c>
      <c r="P19" s="22">
        <f t="shared" si="3"/>
        <v>0.45417000000000002</v>
      </c>
      <c r="Q19" s="22">
        <f t="shared" si="4"/>
        <v>0.99919729729040574</v>
      </c>
      <c r="R19" s="5">
        <f t="shared" si="5"/>
        <v>0.99989667745469124</v>
      </c>
      <c r="S19" s="5">
        <f t="shared" si="6"/>
        <v>1</v>
      </c>
      <c r="T19" s="32">
        <f t="shared" si="7"/>
        <v>1.0675548369080638E-8</v>
      </c>
      <c r="U19" s="37">
        <f t="shared" si="8"/>
        <v>0.9168461245337759</v>
      </c>
      <c r="V19" s="37">
        <f t="shared" si="9"/>
        <v>1</v>
      </c>
      <c r="W19" s="37">
        <f t="shared" si="19"/>
        <v>6.9145670050523066E-3</v>
      </c>
      <c r="X19" s="37">
        <f t="shared" si="20"/>
        <v>-3.7703546416588268E-2</v>
      </c>
      <c r="Y19" s="37">
        <f t="shared" si="20"/>
        <v>0</v>
      </c>
      <c r="Z19" s="32">
        <f t="shared" si="10"/>
        <v>6.9145670050523066E-3</v>
      </c>
      <c r="AA19" s="34" t="e">
        <f t="shared" si="11"/>
        <v>#NUM!</v>
      </c>
      <c r="AB19" s="22">
        <f t="shared" si="12"/>
        <v>0</v>
      </c>
      <c r="AC19" s="29">
        <f t="shared" si="13"/>
        <v>0.41308216800035158</v>
      </c>
      <c r="AD19" s="29"/>
      <c r="AE19" s="29">
        <f t="shared" si="14"/>
        <v>1</v>
      </c>
      <c r="AF19" s="20"/>
      <c r="AG19" s="20"/>
      <c r="AI19" s="60">
        <f t="shared" si="15"/>
        <v>0.99989667745469124</v>
      </c>
      <c r="AJ19" s="61">
        <f t="shared" si="21"/>
        <v>0.99979336558493082</v>
      </c>
      <c r="AK19" s="61">
        <f t="shared" si="16"/>
        <v>1</v>
      </c>
      <c r="AL19" s="61">
        <f t="shared" si="22"/>
        <v>1</v>
      </c>
      <c r="AM19" s="61">
        <f t="shared" si="23"/>
        <v>0.99989667745469124</v>
      </c>
      <c r="AN19" s="61">
        <f t="shared" si="17"/>
        <v>0.9168461245337759</v>
      </c>
      <c r="AO19" s="61">
        <f t="shared" si="24"/>
        <v>0.84060681607260412</v>
      </c>
      <c r="AP19" s="61">
        <f t="shared" si="18"/>
        <v>1</v>
      </c>
      <c r="AQ19" s="61">
        <f t="shared" si="25"/>
        <v>1</v>
      </c>
      <c r="AR19" s="61">
        <f t="shared" si="26"/>
        <v>0.9168461245337759</v>
      </c>
      <c r="AS19" s="62">
        <f t="shared" si="27"/>
        <v>-1.0332254530875939E-4</v>
      </c>
      <c r="AT19" s="63">
        <f t="shared" si="28"/>
        <v>-1.0333322196026729E-4</v>
      </c>
      <c r="AU19" s="64">
        <f t="shared" si="29"/>
        <v>-8.3153875466224103E-2</v>
      </c>
      <c r="AV19" s="65">
        <f t="shared" si="30"/>
        <v>-9.0695563018831055E-2</v>
      </c>
      <c r="AW19" s="66">
        <f t="shared" si="31"/>
        <v>1.0675548369080638E-8</v>
      </c>
      <c r="AX19" s="66">
        <f t="shared" si="32"/>
        <v>0.99979336558493082</v>
      </c>
      <c r="AY19" s="67">
        <f t="shared" si="33"/>
        <v>6.9145670050523066E-3</v>
      </c>
      <c r="AZ19" s="67">
        <f t="shared" si="34"/>
        <v>0.84060681607260412</v>
      </c>
      <c r="BA19" s="68">
        <f t="shared" si="35"/>
        <v>-4.0518645219121333E-7</v>
      </c>
      <c r="BB19" s="69">
        <f t="shared" si="36"/>
        <v>-3.260936292793102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45409617296516364</v>
      </c>
      <c r="P20" s="22">
        <f t="shared" si="3"/>
        <v>0.45416999999999841</v>
      </c>
      <c r="Q20" s="22">
        <f t="shared" si="4"/>
        <v>0.9987371359076912</v>
      </c>
      <c r="R20" s="5">
        <f t="shared" si="5"/>
        <v>0.99983744625396576</v>
      </c>
      <c r="S20" s="5">
        <f t="shared" si="6"/>
        <v>0.99999999999999645</v>
      </c>
      <c r="T20" s="32">
        <f t="shared" si="7"/>
        <v>2.6423720348610517E-8</v>
      </c>
      <c r="U20" s="37">
        <f t="shared" si="8"/>
        <v>0.89652171601655128</v>
      </c>
      <c r="V20" s="37">
        <f t="shared" si="9"/>
        <v>0.99999999999859246</v>
      </c>
      <c r="W20" s="37">
        <f t="shared" si="19"/>
        <v>1.070775525586796E-2</v>
      </c>
      <c r="X20" s="37">
        <f t="shared" si="20"/>
        <v>-4.7439186266959359E-2</v>
      </c>
      <c r="Y20" s="37">
        <f t="shared" si="20"/>
        <v>-6.112871810485589E-13</v>
      </c>
      <c r="Z20" s="32">
        <f t="shared" si="10"/>
        <v>1.070775525586796E-2</v>
      </c>
      <c r="AA20" s="34">
        <f t="shared" si="11"/>
        <v>31.220935849268578</v>
      </c>
      <c r="AB20" s="22">
        <f t="shared" si="12"/>
        <v>6.8205810476361353E-13</v>
      </c>
      <c r="AC20" s="29">
        <f t="shared" si="13"/>
        <v>0.4130821680000612</v>
      </c>
      <c r="AD20" s="29"/>
      <c r="AE20" s="29">
        <f t="shared" si="14"/>
        <v>0.99999999999859246</v>
      </c>
      <c r="AF20" s="20"/>
      <c r="AG20" s="20"/>
      <c r="AI20" s="60">
        <f t="shared" si="15"/>
        <v>0.99983744625396576</v>
      </c>
      <c r="AJ20" s="61">
        <f t="shared" si="21"/>
        <v>0.99967491893165183</v>
      </c>
      <c r="AK20" s="61">
        <f t="shared" si="16"/>
        <v>0.99999999999999645</v>
      </c>
      <c r="AL20" s="61">
        <f t="shared" si="22"/>
        <v>0.99999999999999289</v>
      </c>
      <c r="AM20" s="61">
        <f t="shared" si="23"/>
        <v>0.9998374462539622</v>
      </c>
      <c r="AN20" s="61">
        <f t="shared" si="17"/>
        <v>0.89652171601655128</v>
      </c>
      <c r="AO20" s="61">
        <f t="shared" si="24"/>
        <v>0.80375118728926187</v>
      </c>
      <c r="AP20" s="61">
        <f t="shared" si="18"/>
        <v>0.99999999999859246</v>
      </c>
      <c r="AQ20" s="61">
        <f t="shared" si="25"/>
        <v>0.99999999999718492</v>
      </c>
      <c r="AR20" s="61">
        <f t="shared" si="26"/>
        <v>0.8965217160152894</v>
      </c>
      <c r="AS20" s="62">
        <f t="shared" si="27"/>
        <v>-1.6255374603069139E-4</v>
      </c>
      <c r="AT20" s="63">
        <f t="shared" si="28"/>
        <v>-1.6258017404701362E-4</v>
      </c>
      <c r="AU20" s="64">
        <f t="shared" si="29"/>
        <v>-0.10347828398204117</v>
      </c>
      <c r="AV20" s="65">
        <f t="shared" si="30"/>
        <v>-0.11542194922150753</v>
      </c>
      <c r="AW20" s="66">
        <f t="shared" si="31"/>
        <v>2.6423720348610517E-8</v>
      </c>
      <c r="AX20" s="66">
        <f t="shared" si="32"/>
        <v>0.99967491893165183</v>
      </c>
      <c r="AY20" s="67">
        <f t="shared" si="33"/>
        <v>1.070775525586796E-2</v>
      </c>
      <c r="AZ20" s="67">
        <f t="shared" si="34"/>
        <v>0.80375118728926187</v>
      </c>
      <c r="BA20" s="68">
        <f t="shared" si="35"/>
        <v>-6.3746567070859369E-7</v>
      </c>
      <c r="BB20" s="69">
        <f t="shared" si="36"/>
        <v>-4.0579719208643595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45408917280210315</v>
      </c>
      <c r="P21" s="47">
        <f t="shared" si="3"/>
        <v>0.45416999999999275</v>
      </c>
      <c r="Q21" s="47">
        <f t="shared" si="4"/>
        <v>0.99861739312526765</v>
      </c>
      <c r="R21" s="43">
        <f t="shared" si="5"/>
        <v>0.99982203316402041</v>
      </c>
      <c r="S21" s="43">
        <f t="shared" si="6"/>
        <v>0.99999999999998401</v>
      </c>
      <c r="T21" s="7">
        <f t="shared" si="7"/>
        <v>3.1672194702896874E-8</v>
      </c>
      <c r="U21" s="36">
        <f t="shared" si="8"/>
        <v>0.89191319782256684</v>
      </c>
      <c r="V21" s="36">
        <f t="shared" si="9"/>
        <v>0.99999999999393829</v>
      </c>
      <c r="W21" s="37">
        <f t="shared" si="19"/>
        <v>1.1682756803633189E-2</v>
      </c>
      <c r="X21" s="37">
        <f t="shared" si="20"/>
        <v>-4.9677409683307826E-2</v>
      </c>
      <c r="Y21" s="37">
        <f t="shared" si="20"/>
        <v>-2.632565767325125E-12</v>
      </c>
      <c r="Z21" s="7">
        <f t="shared" si="10"/>
        <v>1.1682756803633189E-2</v>
      </c>
      <c r="AA21" s="19">
        <f t="shared" si="11"/>
        <v>29.716858452492303</v>
      </c>
      <c r="AB21" s="47">
        <f t="shared" si="12"/>
        <v>2.9366300872555583E-12</v>
      </c>
      <c r="AC21" s="20">
        <f t="shared" si="13"/>
        <v>0.41308216799910108</v>
      </c>
      <c r="AD21" s="20"/>
      <c r="AE21" s="29">
        <f t="shared" si="14"/>
        <v>0.99999999999393829</v>
      </c>
      <c r="AF21" s="20"/>
      <c r="AG21" s="20"/>
      <c r="AI21" s="60">
        <f t="shared" si="15"/>
        <v>0.99982203316402041</v>
      </c>
      <c r="AJ21" s="61">
        <f t="shared" si="21"/>
        <v>0.99964409800023557</v>
      </c>
      <c r="AK21" s="61">
        <f t="shared" si="16"/>
        <v>0.99999999999998401</v>
      </c>
      <c r="AL21" s="61">
        <f t="shared" si="22"/>
        <v>0.99999999999996803</v>
      </c>
      <c r="AM21" s="61">
        <f t="shared" si="23"/>
        <v>0.99982203316400442</v>
      </c>
      <c r="AN21" s="61">
        <f t="shared" si="17"/>
        <v>0.89191319782256684</v>
      </c>
      <c r="AO21" s="61">
        <f t="shared" si="24"/>
        <v>0.79550915245007725</v>
      </c>
      <c r="AP21" s="61">
        <f t="shared" si="18"/>
        <v>0.99999999999393829</v>
      </c>
      <c r="AQ21" s="61">
        <f t="shared" si="25"/>
        <v>0.99999999998787659</v>
      </c>
      <c r="AR21" s="61">
        <f t="shared" si="26"/>
        <v>0.89191319781716027</v>
      </c>
      <c r="AS21" s="62">
        <f t="shared" si="27"/>
        <v>-1.7796683596360552E-4</v>
      </c>
      <c r="AT21" s="63">
        <f t="shared" si="28"/>
        <v>-1.7799851379591484E-4</v>
      </c>
      <c r="AU21" s="64">
        <f t="shared" si="29"/>
        <v>-0.10808680217137145</v>
      </c>
      <c r="AV21" s="65">
        <f t="shared" si="30"/>
        <v>-0.12118533780556721</v>
      </c>
      <c r="AW21" s="66">
        <f t="shared" si="31"/>
        <v>3.1672194702896874E-8</v>
      </c>
      <c r="AX21" s="66">
        <f t="shared" si="32"/>
        <v>0.99964409800023557</v>
      </c>
      <c r="AY21" s="67">
        <f t="shared" si="33"/>
        <v>1.1682756803633189E-2</v>
      </c>
      <c r="AZ21" s="67">
        <f t="shared" si="34"/>
        <v>0.79550915245007725</v>
      </c>
      <c r="BA21" s="68">
        <f t="shared" si="35"/>
        <v>-6.979091606415903E-7</v>
      </c>
      <c r="BB21" s="69">
        <f t="shared" si="36"/>
        <v>-4.238698124367508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8239628890100761</v>
      </c>
      <c r="D22" s="52" t="s">
        <v>7</v>
      </c>
      <c r="E22" s="51">
        <f>1/(E13+E14*n_VGM+E15*n_VGM^2+E16*n_VGM^3+E17*n_VGM^4+E18*n_VGM^5)</f>
        <v>5.5892348224908149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45408151041810108</v>
      </c>
      <c r="P22" s="47">
        <f t="shared" si="3"/>
        <v>0.4541699999999691</v>
      </c>
      <c r="Q22" s="47">
        <f t="shared" si="4"/>
        <v>0.99848632258127024</v>
      </c>
      <c r="R22" s="43">
        <f t="shared" si="5"/>
        <v>0.99980516198362079</v>
      </c>
      <c r="S22" s="43">
        <f t="shared" si="6"/>
        <v>0.99999999999993194</v>
      </c>
      <c r="T22" s="7">
        <f t="shared" si="7"/>
        <v>3.7961852600063801E-8</v>
      </c>
      <c r="U22" s="36">
        <f t="shared" si="8"/>
        <v>0.88710632842549553</v>
      </c>
      <c r="V22" s="36">
        <f t="shared" si="9"/>
        <v>0.99999999997532063</v>
      </c>
      <c r="W22" s="37">
        <f t="shared" si="19"/>
        <v>1.2744981075999791E-2</v>
      </c>
      <c r="X22" s="37">
        <f t="shared" si="20"/>
        <v>-5.2024322579866895E-2</v>
      </c>
      <c r="Y22" s="37">
        <f t="shared" si="20"/>
        <v>-1.0718114059885424E-11</v>
      </c>
      <c r="Z22" s="7">
        <f t="shared" si="10"/>
        <v>1.2744981075999791E-2</v>
      </c>
      <c r="AA22" s="19">
        <f t="shared" si="11"/>
        <v>28.268306816132093</v>
      </c>
      <c r="AB22" s="47">
        <f t="shared" si="12"/>
        <v>1.1955456512490006E-11</v>
      </c>
      <c r="AC22" s="20">
        <f t="shared" si="13"/>
        <v>0.41308216799526065</v>
      </c>
      <c r="AD22" s="20"/>
      <c r="AE22" s="29">
        <f t="shared" si="14"/>
        <v>0.99999999997532063</v>
      </c>
      <c r="AF22" s="20"/>
      <c r="AG22" s="20"/>
      <c r="AI22" s="60">
        <f t="shared" si="15"/>
        <v>0.99980516198362079</v>
      </c>
      <c r="AJ22" s="61">
        <f t="shared" si="21"/>
        <v>0.99961036192909425</v>
      </c>
      <c r="AK22" s="61">
        <f t="shared" si="16"/>
        <v>0.99999999999993194</v>
      </c>
      <c r="AL22" s="61">
        <f t="shared" si="22"/>
        <v>0.99999999999986389</v>
      </c>
      <c r="AM22" s="61">
        <f t="shared" si="23"/>
        <v>0.99980516198355274</v>
      </c>
      <c r="AN22" s="61">
        <f t="shared" si="17"/>
        <v>0.88710632842549553</v>
      </c>
      <c r="AO22" s="61">
        <f t="shared" si="24"/>
        <v>0.78695763793256313</v>
      </c>
      <c r="AP22" s="61">
        <f t="shared" si="18"/>
        <v>0.99999999997532063</v>
      </c>
      <c r="AQ22" s="61">
        <f t="shared" si="25"/>
        <v>0.99999999995064126</v>
      </c>
      <c r="AR22" s="61">
        <f t="shared" si="26"/>
        <v>0.88710632840360226</v>
      </c>
      <c r="AS22" s="62">
        <f t="shared" si="27"/>
        <v>-1.9483801631114961E-4</v>
      </c>
      <c r="AT22" s="63">
        <f t="shared" si="28"/>
        <v>-1.9487598556161637E-4</v>
      </c>
      <c r="AU22" s="64">
        <f t="shared" si="29"/>
        <v>-0.1128936715498251</v>
      </c>
      <c r="AV22" s="65">
        <f t="shared" si="30"/>
        <v>-0.1272605863946405</v>
      </c>
      <c r="AW22" s="66">
        <f t="shared" si="31"/>
        <v>3.7961852600063801E-8</v>
      </c>
      <c r="AX22" s="66">
        <f t="shared" si="32"/>
        <v>0.99961036192909425</v>
      </c>
      <c r="AY22" s="67">
        <f t="shared" si="33"/>
        <v>1.2744981075999791E-2</v>
      </c>
      <c r="AZ22" s="67">
        <f t="shared" si="34"/>
        <v>0.78695763793256313</v>
      </c>
      <c r="BA22" s="68">
        <f t="shared" si="35"/>
        <v>-7.6407065220058669E-7</v>
      </c>
      <c r="BB22" s="69">
        <f t="shared" si="36"/>
        <v>-4.4272028058754941E-4</v>
      </c>
      <c r="BC22" s="5"/>
    </row>
    <row r="23" spans="1:55" x14ac:dyDescent="0.25">
      <c r="B23" s="95" t="s">
        <v>45</v>
      </c>
      <c r="C23" s="96">
        <f>ABS(LOG(1/α))</f>
        <v>0.5857990090130009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45407312346881823</v>
      </c>
      <c r="P23" s="47">
        <f t="shared" si="3"/>
        <v>0.45416999999987773</v>
      </c>
      <c r="Q23" s="47">
        <f t="shared" si="4"/>
        <v>0.9983428578313075</v>
      </c>
      <c r="R23" s="43">
        <f t="shared" si="5"/>
        <v>0.99978669544183507</v>
      </c>
      <c r="S23" s="43">
        <f t="shared" si="6"/>
        <v>0.99999999999973077</v>
      </c>
      <c r="T23" s="7">
        <f t="shared" si="7"/>
        <v>4.5498834419079757E-8</v>
      </c>
      <c r="U23" s="36">
        <f t="shared" si="8"/>
        <v>0.88209331117487189</v>
      </c>
      <c r="V23" s="36">
        <f t="shared" si="9"/>
        <v>0.99999999990660815</v>
      </c>
      <c r="W23" s="37">
        <f t="shared" si="19"/>
        <v>1.3901987247682544E-2</v>
      </c>
      <c r="X23" s="37">
        <f t="shared" si="20"/>
        <v>-5.4485471121182467E-2</v>
      </c>
      <c r="Y23" s="37">
        <f t="shared" si="20"/>
        <v>-4.0559565028751894E-11</v>
      </c>
      <c r="Z23" s="7">
        <f t="shared" si="10"/>
        <v>1.3901987247682544E-2</v>
      </c>
      <c r="AA23" s="19">
        <f t="shared" si="11"/>
        <v>26.893084948696721</v>
      </c>
      <c r="AB23" s="47">
        <f t="shared" si="12"/>
        <v>4.523898735290634E-11</v>
      </c>
      <c r="AC23" s="20">
        <f t="shared" si="13"/>
        <v>0.41308216798108754</v>
      </c>
      <c r="AD23" s="20"/>
      <c r="AE23" s="29">
        <f t="shared" si="14"/>
        <v>0.99999999990660815</v>
      </c>
      <c r="AF23" s="20"/>
      <c r="AG23" s="20"/>
      <c r="AI23" s="60">
        <f t="shared" si="15"/>
        <v>0.99978669544183507</v>
      </c>
      <c r="AJ23" s="61">
        <f t="shared" si="21"/>
        <v>0.99957343638250473</v>
      </c>
      <c r="AK23" s="61">
        <f t="shared" si="16"/>
        <v>0.99999999999973077</v>
      </c>
      <c r="AL23" s="61">
        <f t="shared" si="22"/>
        <v>0.99999999999946154</v>
      </c>
      <c r="AM23" s="61">
        <f t="shared" si="23"/>
        <v>0.99978669544156595</v>
      </c>
      <c r="AN23" s="61">
        <f t="shared" si="17"/>
        <v>0.88209331117487189</v>
      </c>
      <c r="AO23" s="61">
        <f t="shared" si="24"/>
        <v>0.77808860961944937</v>
      </c>
      <c r="AP23" s="61">
        <f t="shared" si="18"/>
        <v>0.99999999990660815</v>
      </c>
      <c r="AQ23" s="61">
        <f t="shared" si="25"/>
        <v>0.9999999998132163</v>
      </c>
      <c r="AR23" s="61">
        <f t="shared" si="26"/>
        <v>0.88209331109249156</v>
      </c>
      <c r="AS23" s="62">
        <f t="shared" si="27"/>
        <v>-2.1330455789569935E-4</v>
      </c>
      <c r="AT23" s="63">
        <f t="shared" si="28"/>
        <v>-2.1335006643735522E-4</v>
      </c>
      <c r="AU23" s="64">
        <f t="shared" si="29"/>
        <v>-0.11790668873173626</v>
      </c>
      <c r="AV23" s="65">
        <f t="shared" si="30"/>
        <v>-0.13366691169519784</v>
      </c>
      <c r="AW23" s="66">
        <f t="shared" si="31"/>
        <v>4.5498834419079757E-8</v>
      </c>
      <c r="AX23" s="66">
        <f t="shared" si="32"/>
        <v>0.99957343638250473</v>
      </c>
      <c r="AY23" s="67">
        <f t="shared" si="33"/>
        <v>1.3901987247682544E-2</v>
      </c>
      <c r="AZ23" s="67">
        <f t="shared" si="34"/>
        <v>0.77808860961944937</v>
      </c>
      <c r="BA23" s="68">
        <f t="shared" si="35"/>
        <v>-8.3648846233607591E-7</v>
      </c>
      <c r="BB23" s="69">
        <f t="shared" si="36"/>
        <v>-4.6237917149700498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45406394380048193</v>
      </c>
      <c r="P24" s="47">
        <f t="shared" si="3"/>
        <v>0.45416999999954771</v>
      </c>
      <c r="Q24" s="47">
        <f t="shared" si="4"/>
        <v>0.99818583305648156</v>
      </c>
      <c r="R24" s="43">
        <f t="shared" si="5"/>
        <v>0.99976648347641173</v>
      </c>
      <c r="S24" s="43">
        <f t="shared" si="6"/>
        <v>0.99999999999900413</v>
      </c>
      <c r="T24" s="7">
        <f t="shared" si="7"/>
        <v>5.4529966323648247E-8</v>
      </c>
      <c r="U24" s="36">
        <f t="shared" si="8"/>
        <v>0.8768661271674183</v>
      </c>
      <c r="V24" s="36">
        <f t="shared" si="9"/>
        <v>0.99999999966951791</v>
      </c>
      <c r="W24" s="37">
        <f t="shared" si="19"/>
        <v>1.5161950557363324E-2</v>
      </c>
      <c r="X24" s="37">
        <f t="shared" si="20"/>
        <v>-5.7066706144143657E-2</v>
      </c>
      <c r="Y24" s="37">
        <f t="shared" si="20"/>
        <v>-1.4352654640289486E-10</v>
      </c>
      <c r="Z24" s="7">
        <f t="shared" si="10"/>
        <v>1.5161950557363324E-2</v>
      </c>
      <c r="AA24" s="19">
        <f t="shared" si="11"/>
        <v>25.585030797015463</v>
      </c>
      <c r="AB24" s="47">
        <f t="shared" si="12"/>
        <v>1.6007601084462139E-10</v>
      </c>
      <c r="AC24" s="20">
        <f t="shared" si="13"/>
        <v>0.41308216793218666</v>
      </c>
      <c r="AD24" s="20"/>
      <c r="AE24" s="29">
        <f t="shared" si="14"/>
        <v>0.99999999966951791</v>
      </c>
      <c r="AF24" s="20"/>
      <c r="AG24" s="20"/>
      <c r="AI24" s="60">
        <f t="shared" si="15"/>
        <v>0.99976648347641173</v>
      </c>
      <c r="AJ24" s="61">
        <f t="shared" si="21"/>
        <v>0.99953302148279022</v>
      </c>
      <c r="AK24" s="61">
        <f t="shared" si="16"/>
        <v>0.99999999999900413</v>
      </c>
      <c r="AL24" s="61">
        <f t="shared" si="22"/>
        <v>0.99999999999800826</v>
      </c>
      <c r="AM24" s="61">
        <f t="shared" si="23"/>
        <v>0.99976648347541608</v>
      </c>
      <c r="AN24" s="61">
        <f t="shared" si="17"/>
        <v>0.8768661271674183</v>
      </c>
      <c r="AO24" s="61">
        <f t="shared" si="24"/>
        <v>0.76889420497358696</v>
      </c>
      <c r="AP24" s="61">
        <f t="shared" si="18"/>
        <v>0.99999999966951791</v>
      </c>
      <c r="AQ24" s="61">
        <f t="shared" si="25"/>
        <v>0.99999999933903583</v>
      </c>
      <c r="AR24" s="61">
        <f t="shared" si="26"/>
        <v>0.87686612687762977</v>
      </c>
      <c r="AS24" s="62">
        <f t="shared" si="27"/>
        <v>-2.3351652259240296E-4</v>
      </c>
      <c r="AT24" s="63">
        <f t="shared" si="28"/>
        <v>-2.3357106529558159E-4</v>
      </c>
      <c r="AU24" s="64">
        <f t="shared" si="29"/>
        <v>-0.12313387250209962</v>
      </c>
      <c r="AV24" s="65">
        <f t="shared" si="30"/>
        <v>-0.14042493909516693</v>
      </c>
      <c r="AW24" s="66">
        <f t="shared" si="31"/>
        <v>5.4529966323648247E-8</v>
      </c>
      <c r="AX24" s="66">
        <f t="shared" si="32"/>
        <v>0.99953302148279022</v>
      </c>
      <c r="AY24" s="67">
        <f t="shared" si="33"/>
        <v>1.5161950557363324E-2</v>
      </c>
      <c r="AZ24" s="67">
        <f t="shared" si="34"/>
        <v>0.76889420497358696</v>
      </c>
      <c r="BA24" s="68">
        <f t="shared" si="35"/>
        <v>-9.1575106898981553E-7</v>
      </c>
      <c r="BB24" s="69">
        <f t="shared" si="36"/>
        <v>-4.8287793138078282E-4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45405389692042847</v>
      </c>
      <c r="P25" s="47">
        <f t="shared" si="3"/>
        <v>0.45416999999843011</v>
      </c>
      <c r="Q25" s="47">
        <f t="shared" si="4"/>
        <v>0.99801397400664471</v>
      </c>
      <c r="R25" s="43">
        <f t="shared" si="5"/>
        <v>0.99974436206801076</v>
      </c>
      <c r="S25" s="43">
        <f t="shared" si="6"/>
        <v>0.99999999999654332</v>
      </c>
      <c r="T25" s="7">
        <f t="shared" si="7"/>
        <v>6.5350750504417947E-8</v>
      </c>
      <c r="U25" s="36">
        <f t="shared" si="8"/>
        <v>0.87141653952773024</v>
      </c>
      <c r="V25" s="36">
        <f t="shared" si="9"/>
        <v>0.99999999890251334</v>
      </c>
      <c r="W25" s="37">
        <f t="shared" si="19"/>
        <v>1.6533706024786498E-2</v>
      </c>
      <c r="X25" s="37">
        <f t="shared" si="20"/>
        <v>-5.9774201391934609E-2</v>
      </c>
      <c r="Y25" s="37">
        <f t="shared" si="20"/>
        <v>-4.766323994064161E-10</v>
      </c>
      <c r="Z25" s="7">
        <f t="shared" si="10"/>
        <v>1.6533706024786498E-2</v>
      </c>
      <c r="AA25" s="19">
        <f t="shared" si="11"/>
        <v>24.340583884761752</v>
      </c>
      <c r="AB25" s="47">
        <f t="shared" si="12"/>
        <v>5.3155815524617621E-10</v>
      </c>
      <c r="AC25" s="20">
        <f t="shared" si="13"/>
        <v>0.41308216777399898</v>
      </c>
      <c r="AD25" s="20"/>
      <c r="AE25" s="29">
        <f t="shared" si="14"/>
        <v>0.99999999890251334</v>
      </c>
      <c r="AF25" s="20"/>
      <c r="AG25" s="20"/>
      <c r="AI25" s="60">
        <f t="shared" si="15"/>
        <v>0.99974436206801076</v>
      </c>
      <c r="AJ25" s="61">
        <f t="shared" si="21"/>
        <v>0.99948878948677378</v>
      </c>
      <c r="AK25" s="61">
        <f t="shared" si="16"/>
        <v>0.99999999999654332</v>
      </c>
      <c r="AL25" s="61">
        <f t="shared" si="22"/>
        <v>0.99999999999308664</v>
      </c>
      <c r="AM25" s="61">
        <f t="shared" si="23"/>
        <v>0.99974436206455497</v>
      </c>
      <c r="AN25" s="61">
        <f t="shared" si="17"/>
        <v>0.87141653952773024</v>
      </c>
      <c r="AO25" s="61">
        <f t="shared" si="24"/>
        <v>0.75936678536248425</v>
      </c>
      <c r="AP25" s="61">
        <f t="shared" si="18"/>
        <v>0.99999999890251334</v>
      </c>
      <c r="AQ25" s="61">
        <f t="shared" si="25"/>
        <v>0.99999999780502669</v>
      </c>
      <c r="AR25" s="61">
        <f t="shared" si="26"/>
        <v>0.87141653857136225</v>
      </c>
      <c r="AS25" s="62">
        <f t="shared" si="27"/>
        <v>-2.556379285325594E-4</v>
      </c>
      <c r="AT25" s="63">
        <f t="shared" si="28"/>
        <v>-2.5570329599435021E-4</v>
      </c>
      <c r="AU25" s="64">
        <f t="shared" si="29"/>
        <v>-0.1285834593747831</v>
      </c>
      <c r="AV25" s="65">
        <f t="shared" si="30"/>
        <v>-0.14755682677823598</v>
      </c>
      <c r="AW25" s="66">
        <f t="shared" si="31"/>
        <v>6.5350750504417947E-8</v>
      </c>
      <c r="AX25" s="66">
        <f t="shared" si="32"/>
        <v>0.99948878948677378</v>
      </c>
      <c r="AY25" s="67">
        <f t="shared" si="33"/>
        <v>1.6533706024786498E-2</v>
      </c>
      <c r="AZ25" s="67">
        <f t="shared" si="34"/>
        <v>0.75936678536248425</v>
      </c>
      <c r="BA25" s="68">
        <f t="shared" si="35"/>
        <v>-1.0025016805198407E-6</v>
      </c>
      <c r="BB25" s="69">
        <f t="shared" si="36"/>
        <v>-5.0424886029326707E-4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45404290142175413</v>
      </c>
      <c r="P26" s="47">
        <f t="shared" si="3"/>
        <v>0.4541699999948709</v>
      </c>
      <c r="Q26" s="47">
        <f t="shared" si="4"/>
        <v>0.99782588815864004</v>
      </c>
      <c r="R26" s="43">
        <f t="shared" si="5"/>
        <v>0.99972015197338904</v>
      </c>
      <c r="S26" s="43">
        <f t="shared" si="6"/>
        <v>0.99999999998870659</v>
      </c>
      <c r="T26" s="7">
        <f t="shared" si="7"/>
        <v>7.8314911677172816E-8</v>
      </c>
      <c r="U26" s="36">
        <f t="shared" si="8"/>
        <v>0.86573609944273522</v>
      </c>
      <c r="V26" s="36">
        <f t="shared" si="9"/>
        <v>0.99999999656916938</v>
      </c>
      <c r="W26" s="37">
        <f t="shared" si="19"/>
        <v>1.8026794071577694E-2</v>
      </c>
      <c r="X26" s="37">
        <f t="shared" si="20"/>
        <v>-6.26144729044395E-2</v>
      </c>
      <c r="Y26" s="37">
        <f t="shared" si="20"/>
        <v>-1.4899908089927693E-9</v>
      </c>
      <c r="Z26" s="7">
        <f t="shared" si="10"/>
        <v>1.8026794071577694E-2</v>
      </c>
      <c r="AA26" s="19">
        <f t="shared" si="11"/>
        <v>23.156672870908789</v>
      </c>
      <c r="AB26" s="47">
        <f t="shared" si="12"/>
        <v>1.6615857335938163E-9</v>
      </c>
      <c r="AC26" s="20">
        <f t="shared" si="13"/>
        <v>0.41308216729280095</v>
      </c>
      <c r="AD26" s="20"/>
      <c r="AE26" s="29">
        <f t="shared" si="14"/>
        <v>0.99999999656916938</v>
      </c>
      <c r="AF26" s="20"/>
      <c r="AG26" s="20"/>
      <c r="AI26" s="60">
        <f t="shared" si="15"/>
        <v>0.99972015197338904</v>
      </c>
      <c r="AJ26" s="61">
        <f t="shared" si="21"/>
        <v>0.99944038226169607</v>
      </c>
      <c r="AK26" s="61">
        <f t="shared" si="16"/>
        <v>0.99999999998870659</v>
      </c>
      <c r="AL26" s="61">
        <f t="shared" si="22"/>
        <v>0.99999999997741318</v>
      </c>
      <c r="AM26" s="61">
        <f t="shared" si="23"/>
        <v>0.99972015196209874</v>
      </c>
      <c r="AN26" s="61">
        <f t="shared" si="17"/>
        <v>0.86573609944273522</v>
      </c>
      <c r="AO26" s="61">
        <f t="shared" si="24"/>
        <v>0.74949899387832153</v>
      </c>
      <c r="AP26" s="61">
        <f t="shared" si="18"/>
        <v>0.99999999656916938</v>
      </c>
      <c r="AQ26" s="61">
        <f t="shared" si="25"/>
        <v>0.99999999313833876</v>
      </c>
      <c r="AR26" s="61">
        <f t="shared" si="26"/>
        <v>0.86573609647254135</v>
      </c>
      <c r="AS26" s="62">
        <f t="shared" si="27"/>
        <v>-2.7984801531755199E-4</v>
      </c>
      <c r="AT26" s="63">
        <f t="shared" si="28"/>
        <v>-2.7992635215479892E-4</v>
      </c>
      <c r="AU26" s="64">
        <f t="shared" si="29"/>
        <v>-0.13426389712643416</v>
      </c>
      <c r="AV26" s="65">
        <f t="shared" si="30"/>
        <v>-0.15508640244164285</v>
      </c>
      <c r="AW26" s="66">
        <f t="shared" si="31"/>
        <v>7.8314911677172816E-8</v>
      </c>
      <c r="AX26" s="66">
        <f t="shared" si="32"/>
        <v>0.99944038226169607</v>
      </c>
      <c r="AY26" s="67">
        <f t="shared" si="33"/>
        <v>1.8026794071577694E-2</v>
      </c>
      <c r="AZ26" s="67">
        <f t="shared" si="34"/>
        <v>0.74949899387832153</v>
      </c>
      <c r="BA26" s="68">
        <f t="shared" si="35"/>
        <v>-1.0974431973237332E-6</v>
      </c>
      <c r="BB26" s="69">
        <f t="shared" si="36"/>
        <v>-5.2652508677033009E-4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45403086835857243</v>
      </c>
      <c r="P27" s="47">
        <f t="shared" si="3"/>
        <v>0.45416999998418051</v>
      </c>
      <c r="Q27" s="47">
        <f t="shared" si="4"/>
        <v>0.99762005402963427</v>
      </c>
      <c r="R27" s="43">
        <f t="shared" si="5"/>
        <v>0.99969365734983029</v>
      </c>
      <c r="S27" s="43">
        <f t="shared" si="6"/>
        <v>0.99999999996516831</v>
      </c>
      <c r="T27" s="7">
        <f t="shared" si="7"/>
        <v>9.3845797972136719E-8</v>
      </c>
      <c r="U27" s="36">
        <f t="shared" si="8"/>
        <v>0.85981615419342605</v>
      </c>
      <c r="V27" s="36">
        <f t="shared" si="9"/>
        <v>0.99999998987433536</v>
      </c>
      <c r="W27" s="37">
        <f t="shared" si="19"/>
        <v>1.9651507786212181E-2</v>
      </c>
      <c r="X27" s="37">
        <f t="shared" si="20"/>
        <v>-6.5594399634039832E-2</v>
      </c>
      <c r="Y27" s="37">
        <f t="shared" si="20"/>
        <v>-4.3975203010590352E-9</v>
      </c>
      <c r="Z27" s="7">
        <f t="shared" si="10"/>
        <v>1.9651507786212181E-2</v>
      </c>
      <c r="AA27" s="19">
        <f t="shared" si="11"/>
        <v>22.030364605149686</v>
      </c>
      <c r="AB27" s="47">
        <f t="shared" si="12"/>
        <v>4.903630950274726E-9</v>
      </c>
      <c r="AC27" s="20">
        <f t="shared" si="13"/>
        <v>0.41308216591224545</v>
      </c>
      <c r="AD27" s="20"/>
      <c r="AE27" s="29">
        <f t="shared" si="14"/>
        <v>0.99999998987433536</v>
      </c>
      <c r="AF27" s="20"/>
      <c r="AG27" s="20"/>
      <c r="AI27" s="60">
        <f t="shared" si="15"/>
        <v>0.99969365734983029</v>
      </c>
      <c r="AJ27" s="61">
        <f t="shared" si="21"/>
        <v>0.99938740854547992</v>
      </c>
      <c r="AK27" s="61">
        <f t="shared" si="16"/>
        <v>0.99999999996516831</v>
      </c>
      <c r="AL27" s="61">
        <f t="shared" si="22"/>
        <v>0.99999999993033661</v>
      </c>
      <c r="AM27" s="61">
        <f t="shared" si="23"/>
        <v>0.99969365731500925</v>
      </c>
      <c r="AN27" s="61">
        <f t="shared" si="17"/>
        <v>0.85981615419342605</v>
      </c>
      <c r="AO27" s="61">
        <f t="shared" si="24"/>
        <v>0.73928381901197338</v>
      </c>
      <c r="AP27" s="61">
        <f t="shared" si="18"/>
        <v>0.99999998987433536</v>
      </c>
      <c r="AQ27" s="61">
        <f t="shared" si="25"/>
        <v>0.99999997974867083</v>
      </c>
      <c r="AR27" s="61">
        <f t="shared" si="26"/>
        <v>0.85981614548721608</v>
      </c>
      <c r="AS27" s="62">
        <f t="shared" si="27"/>
        <v>-3.0634261533801777E-4</v>
      </c>
      <c r="AT27" s="63">
        <f t="shared" si="28"/>
        <v>-3.0643648990444377E-4</v>
      </c>
      <c r="AU27" s="64">
        <f t="shared" si="29"/>
        <v>-0.14018383568090931</v>
      </c>
      <c r="AV27" s="65">
        <f t="shared" si="30"/>
        <v>-0.16303931369190494</v>
      </c>
      <c r="AW27" s="66">
        <f t="shared" si="31"/>
        <v>9.3845797972136719E-8</v>
      </c>
      <c r="AX27" s="66">
        <f t="shared" si="32"/>
        <v>0.99938740854547992</v>
      </c>
      <c r="AY27" s="67">
        <f t="shared" si="33"/>
        <v>1.9651507786212181E-2</v>
      </c>
      <c r="AZ27" s="67">
        <f t="shared" si="34"/>
        <v>0.73928381901197338</v>
      </c>
      <c r="BA27" s="68">
        <f t="shared" si="35"/>
        <v>-1.2013435895608541E-6</v>
      </c>
      <c r="BB27" s="69">
        <f t="shared" si="36"/>
        <v>-5.4974053208199734E-4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45401770056820501</v>
      </c>
      <c r="P28" s="47">
        <f t="shared" si="3"/>
        <v>0.45416999995380958</v>
      </c>
      <c r="Q28" s="47">
        <f t="shared" si="4"/>
        <v>0.99739480958270632</v>
      </c>
      <c r="R28" s="43">
        <f t="shared" si="5"/>
        <v>0.99966466426273204</v>
      </c>
      <c r="S28" s="43">
        <f t="shared" si="6"/>
        <v>0.99999999989829702</v>
      </c>
      <c r="T28" s="7">
        <f t="shared" si="7"/>
        <v>1.1244998847977021E-7</v>
      </c>
      <c r="U28" s="36">
        <f t="shared" si="8"/>
        <v>0.85364785745132588</v>
      </c>
      <c r="V28" s="36">
        <f t="shared" si="9"/>
        <v>0.99999997170564681</v>
      </c>
      <c r="W28" s="37">
        <f t="shared" si="19"/>
        <v>2.1418941346709807E-2</v>
      </c>
      <c r="X28" s="37">
        <f t="shared" si="20"/>
        <v>-6.8721245359111074E-2</v>
      </c>
      <c r="Y28" s="37">
        <f t="shared" si="20"/>
        <v>-1.2288081634902987E-8</v>
      </c>
      <c r="Z28" s="7">
        <f t="shared" si="10"/>
        <v>2.1418941346709807E-2</v>
      </c>
      <c r="AA28" s="19">
        <f t="shared" si="11"/>
        <v>20.958835700005952</v>
      </c>
      <c r="AB28" s="47">
        <f t="shared" si="12"/>
        <v>1.3701356388569228E-8</v>
      </c>
      <c r="AC28" s="20">
        <f t="shared" si="13"/>
        <v>0.41308216216592269</v>
      </c>
      <c r="AD28" s="20"/>
      <c r="AE28" s="29">
        <f t="shared" si="14"/>
        <v>0.99999997170564681</v>
      </c>
      <c r="AF28" s="20"/>
      <c r="AG28" s="20"/>
      <c r="AI28" s="60">
        <f t="shared" si="15"/>
        <v>0.99966466426273204</v>
      </c>
      <c r="AJ28" s="61">
        <f t="shared" si="21"/>
        <v>0.99932944097552079</v>
      </c>
      <c r="AK28" s="61">
        <f t="shared" si="16"/>
        <v>0.99999999989829702</v>
      </c>
      <c r="AL28" s="61">
        <f t="shared" si="22"/>
        <v>0.99999999979659404</v>
      </c>
      <c r="AM28" s="61">
        <f t="shared" si="23"/>
        <v>0.99966466416106314</v>
      </c>
      <c r="AN28" s="61">
        <f t="shared" si="17"/>
        <v>0.85364785745132588</v>
      </c>
      <c r="AO28" s="61">
        <f t="shared" si="24"/>
        <v>0.72871466453123923</v>
      </c>
      <c r="AP28" s="61">
        <f t="shared" si="18"/>
        <v>0.99999997170564681</v>
      </c>
      <c r="AQ28" s="61">
        <f t="shared" si="25"/>
        <v>0.99999994341129439</v>
      </c>
      <c r="AR28" s="61">
        <f t="shared" si="26"/>
        <v>0.85364783329791194</v>
      </c>
      <c r="AS28" s="62">
        <f t="shared" si="27"/>
        <v>-3.3533563556498169E-4</v>
      </c>
      <c r="AT28" s="63">
        <f t="shared" si="28"/>
        <v>-3.3544812330872658E-4</v>
      </c>
      <c r="AU28" s="64">
        <f t="shared" si="29"/>
        <v>-0.14635211425432093</v>
      </c>
      <c r="AV28" s="65">
        <f t="shared" si="30"/>
        <v>-0.17144319285387041</v>
      </c>
      <c r="AW28" s="66">
        <f t="shared" si="31"/>
        <v>1.1244998847977021E-7</v>
      </c>
      <c r="AX28" s="66">
        <f t="shared" si="32"/>
        <v>0.99932944097552079</v>
      </c>
      <c r="AY28" s="67">
        <f t="shared" si="33"/>
        <v>2.1418941346709807E-2</v>
      </c>
      <c r="AZ28" s="67">
        <f t="shared" si="34"/>
        <v>0.72871466453123923</v>
      </c>
      <c r="BA28" s="68">
        <f t="shared" si="35"/>
        <v>-1.3150417080979674E-6</v>
      </c>
      <c r="BB28" s="69">
        <f t="shared" si="36"/>
        <v>-5.7392985982086635E-4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4540032919364817</v>
      </c>
      <c r="P29" s="47">
        <f t="shared" si="3"/>
        <v>0.45416999987198015</v>
      </c>
      <c r="Q29" s="47">
        <f t="shared" si="4"/>
        <v>0.99714833965928307</v>
      </c>
      <c r="R29" s="43">
        <f t="shared" si="5"/>
        <v>0.99963293906792983</v>
      </c>
      <c r="S29" s="43">
        <f t="shared" si="6"/>
        <v>0.99999999971812348</v>
      </c>
      <c r="T29" s="7">
        <f t="shared" si="7"/>
        <v>1.3473352092058606E-7</v>
      </c>
      <c r="U29" s="36">
        <f t="shared" si="8"/>
        <v>0.84722218213700751</v>
      </c>
      <c r="V29" s="36">
        <f t="shared" si="9"/>
        <v>0.99999992494381063</v>
      </c>
      <c r="W29" s="37">
        <f t="shared" si="19"/>
        <v>2.3341038697141683E-2</v>
      </c>
      <c r="X29" s="37">
        <f t="shared" si="20"/>
        <v>-7.2002681968579035E-2</v>
      </c>
      <c r="Y29" s="37">
        <f t="shared" si="20"/>
        <v>-3.2596490101426147E-8</v>
      </c>
      <c r="Z29" s="7">
        <f t="shared" si="10"/>
        <v>2.3341038697141683E-2</v>
      </c>
      <c r="AA29" s="19">
        <f t="shared" si="11"/>
        <v>19.939423188082621</v>
      </c>
      <c r="AB29" s="47">
        <f t="shared" si="12"/>
        <v>3.6342814425357424E-8</v>
      </c>
      <c r="AC29" s="20">
        <f t="shared" si="13"/>
        <v>0.41308215252454306</v>
      </c>
      <c r="AD29" s="20"/>
      <c r="AE29" s="29">
        <f t="shared" si="14"/>
        <v>0.99999992494381063</v>
      </c>
      <c r="AF29" s="20"/>
      <c r="AG29" s="20"/>
      <c r="AI29" s="60">
        <f t="shared" si="15"/>
        <v>0.99963293906792983</v>
      </c>
      <c r="AJ29" s="61">
        <f t="shared" si="21"/>
        <v>0.99926601286958749</v>
      </c>
      <c r="AK29" s="61">
        <f t="shared" si="16"/>
        <v>0.99999999971812348</v>
      </c>
      <c r="AL29" s="61">
        <f t="shared" si="22"/>
        <v>0.99999999943624696</v>
      </c>
      <c r="AM29" s="61">
        <f t="shared" si="23"/>
        <v>0.99963293878615678</v>
      </c>
      <c r="AN29" s="61">
        <f t="shared" si="17"/>
        <v>0.84722218213700751</v>
      </c>
      <c r="AO29" s="61">
        <f t="shared" si="24"/>
        <v>0.71778542590499272</v>
      </c>
      <c r="AP29" s="61">
        <f t="shared" si="18"/>
        <v>0.99999992494381063</v>
      </c>
      <c r="AQ29" s="61">
        <f t="shared" si="25"/>
        <v>0.99999984988762691</v>
      </c>
      <c r="AR29" s="61">
        <f t="shared" si="26"/>
        <v>0.84722211854773899</v>
      </c>
      <c r="AS29" s="62">
        <f t="shared" si="27"/>
        <v>-3.6706065019365131E-4</v>
      </c>
      <c r="AT29" s="63">
        <f t="shared" si="28"/>
        <v>-3.6719543329164726E-4</v>
      </c>
      <c r="AU29" s="64">
        <f t="shared" si="29"/>
        <v>-0.15277774280680312</v>
      </c>
      <c r="AV29" s="65">
        <f t="shared" si="30"/>
        <v>-0.18032783610721945</v>
      </c>
      <c r="AW29" s="66">
        <f t="shared" si="31"/>
        <v>1.3473352092058606E-7</v>
      </c>
      <c r="AX29" s="66">
        <f t="shared" si="32"/>
        <v>0.99926601286958749</v>
      </c>
      <c r="AY29" s="67">
        <f t="shared" si="33"/>
        <v>2.3341038697141683E-2</v>
      </c>
      <c r="AZ29" s="67">
        <f t="shared" si="34"/>
        <v>0.71778542590499272</v>
      </c>
      <c r="BA29" s="68">
        <f t="shared" si="35"/>
        <v>-1.4394535301711817E-6</v>
      </c>
      <c r="BB29" s="69">
        <f t="shared" si="36"/>
        <v>-5.9912840316393376E-4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4539875266021885</v>
      </c>
      <c r="P30" s="47">
        <f t="shared" si="3"/>
        <v>0.45416999966234839</v>
      </c>
      <c r="Q30" s="47">
        <f t="shared" si="4"/>
        <v>0.9968786623706547</v>
      </c>
      <c r="R30" s="43">
        <f t="shared" si="5"/>
        <v>0.99959822666003584</v>
      </c>
      <c r="S30" s="43">
        <f t="shared" si="6"/>
        <v>0.99999999925655236</v>
      </c>
      <c r="T30" s="7">
        <f t="shared" si="7"/>
        <v>1.6142121931163065E-7</v>
      </c>
      <c r="U30" s="36">
        <f t="shared" si="8"/>
        <v>0.840529936165196</v>
      </c>
      <c r="V30" s="36">
        <f t="shared" si="9"/>
        <v>0.99999981051016806</v>
      </c>
      <c r="W30" s="37">
        <f t="shared" si="19"/>
        <v>2.5430640823601178E-2</v>
      </c>
      <c r="X30" s="37">
        <f t="shared" si="20"/>
        <v>-7.5446814193780187E-2</v>
      </c>
      <c r="Y30" s="37">
        <f t="shared" si="20"/>
        <v>-8.2294396183799495E-8</v>
      </c>
      <c r="Z30" s="7">
        <f t="shared" si="10"/>
        <v>2.5430640823601178E-2</v>
      </c>
      <c r="AA30" s="19">
        <f t="shared" si="11"/>
        <v>18.969593962894002</v>
      </c>
      <c r="AB30" s="47">
        <f t="shared" si="12"/>
        <v>9.1745522236070908E-8</v>
      </c>
      <c r="AC30" s="20">
        <f t="shared" si="13"/>
        <v>0.41308212893248747</v>
      </c>
      <c r="AD30" s="20"/>
      <c r="AE30" s="29">
        <f t="shared" si="14"/>
        <v>0.99999981051016806</v>
      </c>
      <c r="AF30" s="20"/>
      <c r="AG30" s="20"/>
      <c r="AI30" s="60">
        <f t="shared" si="15"/>
        <v>0.99959822666003584</v>
      </c>
      <c r="AJ30" s="61">
        <f t="shared" si="21"/>
        <v>0.99919661474188837</v>
      </c>
      <c r="AK30" s="61">
        <f t="shared" si="16"/>
        <v>0.99999999925655236</v>
      </c>
      <c r="AL30" s="61">
        <f t="shared" si="22"/>
        <v>0.99999999851310473</v>
      </c>
      <c r="AM30" s="61">
        <f t="shared" si="23"/>
        <v>0.99959822591688685</v>
      </c>
      <c r="AN30" s="61">
        <f t="shared" si="17"/>
        <v>0.840529936165196</v>
      </c>
      <c r="AO30" s="61">
        <f t="shared" si="24"/>
        <v>0.70649057358986844</v>
      </c>
      <c r="AP30" s="61">
        <f t="shared" si="18"/>
        <v>0.99999981051016806</v>
      </c>
      <c r="AQ30" s="61">
        <f t="shared" si="25"/>
        <v>0.99999962102037199</v>
      </c>
      <c r="AR30" s="61">
        <f t="shared" si="26"/>
        <v>0.84052977689331965</v>
      </c>
      <c r="AS30" s="62">
        <f t="shared" si="27"/>
        <v>-4.017725965165253E-4</v>
      </c>
      <c r="AT30" s="63">
        <f t="shared" si="28"/>
        <v>-4.0193408291546367E-4</v>
      </c>
      <c r="AU30" s="64">
        <f t="shared" si="29"/>
        <v>-0.15946987434497206</v>
      </c>
      <c r="AV30" s="65">
        <f t="shared" si="30"/>
        <v>-0.18972539523402554</v>
      </c>
      <c r="AW30" s="66">
        <f t="shared" si="31"/>
        <v>1.6142121931163065E-7</v>
      </c>
      <c r="AX30" s="66">
        <f t="shared" si="32"/>
        <v>0.99919661474188837</v>
      </c>
      <c r="AY30" s="67">
        <f t="shared" si="33"/>
        <v>2.5430640823601178E-2</v>
      </c>
      <c r="AZ30" s="67">
        <f t="shared" si="34"/>
        <v>0.70649057358986844</v>
      </c>
      <c r="BA30" s="68">
        <f t="shared" si="35"/>
        <v>-1.5755788098687266E-6</v>
      </c>
      <c r="BB30" s="69">
        <f t="shared" si="36"/>
        <v>-6.253720562547924E-4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45397027809660362</v>
      </c>
      <c r="P31" s="47">
        <f t="shared" si="3"/>
        <v>0.45416999915047895</v>
      </c>
      <c r="Q31" s="47">
        <f t="shared" si="4"/>
        <v>0.99658361437912391</v>
      </c>
      <c r="R31" s="43">
        <f t="shared" si="5"/>
        <v>0.99956024857785319</v>
      </c>
      <c r="S31" s="43">
        <f t="shared" si="6"/>
        <v>0.99999999812950868</v>
      </c>
      <c r="T31" s="7">
        <f t="shared" si="7"/>
        <v>1.9337966818120302E-7</v>
      </c>
      <c r="U31" s="36">
        <f t="shared" si="8"/>
        <v>0.83356178143497062</v>
      </c>
      <c r="V31" s="36">
        <f t="shared" si="9"/>
        <v>0.99999954359789034</v>
      </c>
      <c r="W31" s="37">
        <f t="shared" si="19"/>
        <v>2.7701528673800633E-2</v>
      </c>
      <c r="X31" s="37">
        <f t="shared" si="20"/>
        <v>-7.9062205863651036E-2</v>
      </c>
      <c r="Y31" s="37">
        <f t="shared" si="20"/>
        <v>-1.9821296298714839E-7</v>
      </c>
      <c r="Z31" s="7">
        <f t="shared" si="10"/>
        <v>2.7701528673800633E-2</v>
      </c>
      <c r="AA31" s="19">
        <f t="shared" si="11"/>
        <v>18.04693588640782</v>
      </c>
      <c r="AB31" s="47">
        <f t="shared" si="12"/>
        <v>2.2095923355364568E-7</v>
      </c>
      <c r="AC31" s="20">
        <f t="shared" si="13"/>
        <v>0.41308207390959811</v>
      </c>
      <c r="AD31" s="20"/>
      <c r="AE31" s="29">
        <f t="shared" si="14"/>
        <v>0.99999954359789034</v>
      </c>
      <c r="AF31" s="20"/>
      <c r="AG31" s="20"/>
      <c r="AI31" s="60">
        <f t="shared" si="15"/>
        <v>0.99956024857785319</v>
      </c>
      <c r="AJ31" s="61">
        <f t="shared" si="21"/>
        <v>0.99912069053701968</v>
      </c>
      <c r="AK31" s="61">
        <f t="shared" si="16"/>
        <v>0.99999999812950868</v>
      </c>
      <c r="AL31" s="61">
        <f t="shared" si="22"/>
        <v>0.99999999625901737</v>
      </c>
      <c r="AM31" s="61">
        <f t="shared" si="23"/>
        <v>0.99956024670818444</v>
      </c>
      <c r="AN31" s="61">
        <f t="shared" si="17"/>
        <v>0.83356178143497062</v>
      </c>
      <c r="AO31" s="61">
        <f t="shared" si="24"/>
        <v>0.69482524346904173</v>
      </c>
      <c r="AP31" s="61">
        <f t="shared" si="18"/>
        <v>0.99999954359789034</v>
      </c>
      <c r="AQ31" s="61">
        <f t="shared" si="25"/>
        <v>0.99999908719598896</v>
      </c>
      <c r="AR31" s="61">
        <f t="shared" si="26"/>
        <v>0.83356140099561504</v>
      </c>
      <c r="AS31" s="62">
        <f t="shared" si="27"/>
        <v>-4.3974955165548835E-4</v>
      </c>
      <c r="AT31" s="63">
        <f t="shared" si="28"/>
        <v>-4.3994301722297569E-4</v>
      </c>
      <c r="AU31" s="64">
        <f t="shared" si="29"/>
        <v>-0.16643776216291972</v>
      </c>
      <c r="AV31" s="65">
        <f t="shared" si="30"/>
        <v>-0.19967057735828328</v>
      </c>
      <c r="AW31" s="66">
        <f t="shared" si="31"/>
        <v>1.9337966818120302E-7</v>
      </c>
      <c r="AX31" s="66">
        <f t="shared" si="32"/>
        <v>0.99912069053701968</v>
      </c>
      <c r="AY31" s="67">
        <f t="shared" si="33"/>
        <v>2.7701528673800633E-2</v>
      </c>
      <c r="AZ31" s="67">
        <f t="shared" si="34"/>
        <v>0.69482524346904173</v>
      </c>
      <c r="BA31" s="68">
        <f t="shared" si="35"/>
        <v>-1.7245080457077975E-6</v>
      </c>
      <c r="BB31" s="69">
        <f t="shared" si="36"/>
        <v>-6.5269710652125377E-4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45395140841399567</v>
      </c>
      <c r="P32" s="47">
        <f t="shared" si="3"/>
        <v>0.45416999795642965</v>
      </c>
      <c r="Q32" s="47">
        <f t="shared" si="4"/>
        <v>0.99626083499821549</v>
      </c>
      <c r="R32" s="43">
        <f t="shared" si="5"/>
        <v>0.99951870095778161</v>
      </c>
      <c r="S32" s="43">
        <f t="shared" si="6"/>
        <v>0.99999999550042851</v>
      </c>
      <c r="T32" s="7">
        <f t="shared" si="7"/>
        <v>2.3164443678168179E-7</v>
      </c>
      <c r="U32" s="36">
        <f t="shared" si="8"/>
        <v>0.82630825645529682</v>
      </c>
      <c r="V32" s="36">
        <f t="shared" si="9"/>
        <v>0.99999894883666318</v>
      </c>
      <c r="W32" s="37">
        <f t="shared" si="19"/>
        <v>3.0168456619918439E-2</v>
      </c>
      <c r="X32" s="37">
        <f t="shared" si="20"/>
        <v>-8.2857907760243196E-2</v>
      </c>
      <c r="Y32" s="37">
        <f t="shared" si="20"/>
        <v>-4.5651467669494365E-7</v>
      </c>
      <c r="Z32" s="7">
        <f t="shared" si="10"/>
        <v>3.0168456619918439E-2</v>
      </c>
      <c r="AA32" s="19">
        <f t="shared" si="11"/>
        <v>17.169154850833795</v>
      </c>
      <c r="AB32" s="47">
        <f t="shared" si="12"/>
        <v>5.0886063608266083E-7</v>
      </c>
      <c r="AC32" s="20">
        <f t="shared" si="13"/>
        <v>0.41308195131295683</v>
      </c>
      <c r="AD32" s="20"/>
      <c r="AE32" s="29">
        <f t="shared" si="14"/>
        <v>0.99999894883666318</v>
      </c>
      <c r="AF32" s="20"/>
      <c r="AG32" s="20"/>
      <c r="AI32" s="60">
        <f t="shared" si="15"/>
        <v>0.99951870095778161</v>
      </c>
      <c r="AJ32" s="61">
        <f t="shared" si="21"/>
        <v>0.99903763356433128</v>
      </c>
      <c r="AK32" s="61">
        <f t="shared" si="16"/>
        <v>0.99999999550042851</v>
      </c>
      <c r="AL32" s="61">
        <f t="shared" si="22"/>
        <v>0.99999999100085701</v>
      </c>
      <c r="AM32" s="61">
        <f t="shared" si="23"/>
        <v>0.99951869646037572</v>
      </c>
      <c r="AN32" s="61">
        <f t="shared" si="17"/>
        <v>0.82630825645529682</v>
      </c>
      <c r="AO32" s="61">
        <f t="shared" si="24"/>
        <v>0.68278533468619262</v>
      </c>
      <c r="AP32" s="61">
        <f t="shared" si="18"/>
        <v>0.99999894883666318</v>
      </c>
      <c r="AQ32" s="61">
        <f t="shared" si="25"/>
        <v>0.99999789767443126</v>
      </c>
      <c r="AR32" s="61">
        <f t="shared" si="26"/>
        <v>0.82630738787035274</v>
      </c>
      <c r="AS32" s="62">
        <f t="shared" si="27"/>
        <v>-4.8129454264689286E-4</v>
      </c>
      <c r="AT32" s="63">
        <f t="shared" si="28"/>
        <v>-4.815263007942681E-4</v>
      </c>
      <c r="AU32" s="64">
        <f t="shared" si="29"/>
        <v>-0.17369069238136636</v>
      </c>
      <c r="AV32" s="65">
        <f t="shared" si="30"/>
        <v>-0.21020084335894931</v>
      </c>
      <c r="AW32" s="66">
        <f t="shared" si="31"/>
        <v>2.3164443678168179E-7</v>
      </c>
      <c r="AX32" s="66">
        <f t="shared" si="32"/>
        <v>0.99903763356433128</v>
      </c>
      <c r="AY32" s="67">
        <f t="shared" si="33"/>
        <v>3.0168456619918439E-2</v>
      </c>
      <c r="AZ32" s="67">
        <f t="shared" si="34"/>
        <v>0.68278533468619262</v>
      </c>
      <c r="BA32" s="68">
        <f t="shared" si="35"/>
        <v>-1.8874295790074229E-6</v>
      </c>
      <c r="BB32" s="69">
        <f t="shared" si="36"/>
        <v>-6.8113997012300535E-4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45393076700894885</v>
      </c>
      <c r="P33" s="47">
        <f t="shared" si="3"/>
        <v>0.45416999528954133</v>
      </c>
      <c r="Q33" s="47">
        <f t="shared" si="4"/>
        <v>0.99590774904120516</v>
      </c>
      <c r="R33" s="43">
        <f t="shared" si="5"/>
        <v>0.99947325232610884</v>
      </c>
      <c r="S33" s="43">
        <f t="shared" si="6"/>
        <v>0.99999998962842396</v>
      </c>
      <c r="T33" s="7">
        <f t="shared" si="7"/>
        <v>2.7745218565020666E-7</v>
      </c>
      <c r="U33" s="36">
        <f t="shared" si="8"/>
        <v>0.8187598030311305</v>
      </c>
      <c r="V33" s="36">
        <f t="shared" si="9"/>
        <v>0.99999767991537247</v>
      </c>
      <c r="W33" s="37">
        <f t="shared" si="19"/>
        <v>3.2847168017507651E-2</v>
      </c>
      <c r="X33" s="37">
        <f t="shared" si="20"/>
        <v>-8.6843487150586401E-2</v>
      </c>
      <c r="Y33" s="37">
        <f t="shared" si="20"/>
        <v>-1.007601120144058E-6</v>
      </c>
      <c r="Z33" s="7">
        <f t="shared" si="10"/>
        <v>3.2847168017507651E-2</v>
      </c>
      <c r="AA33" s="19">
        <f t="shared" si="11"/>
        <v>16.334068027694741</v>
      </c>
      <c r="AB33" s="47">
        <f t="shared" si="12"/>
        <v>1.1230399318359961E-6</v>
      </c>
      <c r="AC33" s="20">
        <f t="shared" si="13"/>
        <v>0.4130816897778683</v>
      </c>
      <c r="AD33" s="20"/>
      <c r="AE33" s="29">
        <f t="shared" si="14"/>
        <v>0.99999767991537247</v>
      </c>
      <c r="AF33" s="20"/>
      <c r="AG33" s="20"/>
      <c r="AI33" s="60">
        <f t="shared" si="15"/>
        <v>0.99947325232610884</v>
      </c>
      <c r="AJ33" s="61">
        <f t="shared" si="21"/>
        <v>0.99894678211532961</v>
      </c>
      <c r="AK33" s="61">
        <f t="shared" si="16"/>
        <v>0.99999998962842396</v>
      </c>
      <c r="AL33" s="61">
        <f t="shared" si="22"/>
        <v>0.99999997925684803</v>
      </c>
      <c r="AM33" s="61">
        <f t="shared" si="23"/>
        <v>0.99947324195999598</v>
      </c>
      <c r="AN33" s="61">
        <f t="shared" si="17"/>
        <v>0.8187598030311305</v>
      </c>
      <c r="AO33" s="61">
        <f t="shared" si="24"/>
        <v>0.67036761505957565</v>
      </c>
      <c r="AP33" s="61">
        <f t="shared" si="18"/>
        <v>0.99999767991537247</v>
      </c>
      <c r="AQ33" s="61">
        <f t="shared" si="25"/>
        <v>0.99999535983612775</v>
      </c>
      <c r="AR33" s="61">
        <f t="shared" si="26"/>
        <v>0.81875790343909782</v>
      </c>
      <c r="AS33" s="62">
        <f t="shared" si="27"/>
        <v>-5.2673730231511673E-4</v>
      </c>
      <c r="AT33" s="63">
        <f t="shared" si="28"/>
        <v>-5.2701490619105884E-4</v>
      </c>
      <c r="AU33" s="64">
        <f t="shared" si="29"/>
        <v>-0.18123787688424198</v>
      </c>
      <c r="AV33" s="65">
        <f t="shared" si="30"/>
        <v>-0.22135658860300819</v>
      </c>
      <c r="AW33" s="66">
        <f t="shared" si="31"/>
        <v>2.7745218565020666E-7</v>
      </c>
      <c r="AX33" s="66">
        <f t="shared" si="32"/>
        <v>0.99894678211532961</v>
      </c>
      <c r="AY33" s="67">
        <f t="shared" si="33"/>
        <v>3.2847168017507651E-2</v>
      </c>
      <c r="AZ33" s="67">
        <f t="shared" si="34"/>
        <v>0.67036761505957565</v>
      </c>
      <c r="BA33" s="68">
        <f t="shared" si="35"/>
        <v>-2.0656364796671245E-6</v>
      </c>
      <c r="BB33" s="69">
        <f t="shared" si="36"/>
        <v>-7.107367720950666E-4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45390818971643565</v>
      </c>
      <c r="P34" s="47">
        <f t="shared" si="3"/>
        <v>0.45416998957450228</v>
      </c>
      <c r="Q34" s="47">
        <f t="shared" si="4"/>
        <v>0.99552154834819784</v>
      </c>
      <c r="R34" s="43">
        <f t="shared" si="5"/>
        <v>0.99942354122120713</v>
      </c>
      <c r="S34" s="43">
        <f t="shared" si="6"/>
        <v>0.99999997704494414</v>
      </c>
      <c r="T34" s="7">
        <f t="shared" si="7"/>
        <v>3.3227825888736446E-7</v>
      </c>
      <c r="U34" s="36">
        <f t="shared" si="8"/>
        <v>0.81090679747094152</v>
      </c>
      <c r="V34" s="36">
        <f t="shared" si="9"/>
        <v>0.99999508240609247</v>
      </c>
      <c r="W34" s="37">
        <f t="shared" si="19"/>
        <v>3.5754379499716833E-2</v>
      </c>
      <c r="X34" s="37">
        <f t="shared" si="20"/>
        <v>-9.1029059068913079E-2</v>
      </c>
      <c r="Y34" s="37">
        <f t="shared" si="20"/>
        <v>-2.1356891495104962E-6</v>
      </c>
      <c r="Z34" s="7">
        <f t="shared" si="10"/>
        <v>3.5754379499716833E-2</v>
      </c>
      <c r="AA34" s="19">
        <f t="shared" si="11"/>
        <v>15.539598808350597</v>
      </c>
      <c r="AB34" s="47">
        <f t="shared" si="12"/>
        <v>2.3801556285049041E-6</v>
      </c>
      <c r="AC34" s="20">
        <f t="shared" si="13"/>
        <v>0.41308115446209442</v>
      </c>
      <c r="AD34" s="20"/>
      <c r="AE34" s="29">
        <f t="shared" si="14"/>
        <v>0.99999508240609247</v>
      </c>
      <c r="AF34" s="20"/>
      <c r="AG34" s="20"/>
      <c r="AI34" s="60">
        <f t="shared" si="15"/>
        <v>0.99942354122120713</v>
      </c>
      <c r="AJ34" s="61">
        <f t="shared" si="21"/>
        <v>0.9988474147471379</v>
      </c>
      <c r="AK34" s="61">
        <f t="shared" si="16"/>
        <v>0.99999997704494414</v>
      </c>
      <c r="AL34" s="61">
        <f t="shared" si="22"/>
        <v>0.99999995408988884</v>
      </c>
      <c r="AM34" s="61">
        <f t="shared" si="23"/>
        <v>0.99942351827938392</v>
      </c>
      <c r="AN34" s="61">
        <f t="shared" si="17"/>
        <v>0.81090679747094152</v>
      </c>
      <c r="AO34" s="61">
        <f t="shared" si="24"/>
        <v>0.65756983418457859</v>
      </c>
      <c r="AP34" s="61">
        <f t="shared" si="18"/>
        <v>0.99999508240609247</v>
      </c>
      <c r="AQ34" s="61">
        <f t="shared" si="25"/>
        <v>0.99999016483636771</v>
      </c>
      <c r="AR34" s="61">
        <f t="shared" si="26"/>
        <v>0.81090280976061468</v>
      </c>
      <c r="AS34" s="62">
        <f t="shared" si="27"/>
        <v>-5.764358237370093E-4</v>
      </c>
      <c r="AT34" s="63">
        <f t="shared" si="28"/>
        <v>-5.7676830689084603E-4</v>
      </c>
      <c r="AU34" s="64">
        <f t="shared" si="29"/>
        <v>-0.18908828493515095</v>
      </c>
      <c r="AV34" s="65">
        <f t="shared" si="30"/>
        <v>-0.23318127992622587</v>
      </c>
      <c r="AW34" s="66">
        <f t="shared" si="31"/>
        <v>3.3227825888736446E-7</v>
      </c>
      <c r="AX34" s="66">
        <f t="shared" si="32"/>
        <v>0.9988474147471379</v>
      </c>
      <c r="AY34" s="67">
        <f t="shared" si="33"/>
        <v>3.5754379499716833E-2</v>
      </c>
      <c r="AZ34" s="67">
        <f t="shared" si="34"/>
        <v>0.65756983418457859</v>
      </c>
      <c r="BA34" s="68">
        <f t="shared" si="35"/>
        <v>-2.2605326421059188E-6</v>
      </c>
      <c r="BB34" s="69">
        <f t="shared" si="36"/>
        <v>-7.4152268602019984E-4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45388349759070179</v>
      </c>
      <c r="P35" s="47">
        <f t="shared" si="3"/>
        <v>0.45416997780023477</v>
      </c>
      <c r="Q35" s="47">
        <f t="shared" si="4"/>
        <v>0.99509917192442343</v>
      </c>
      <c r="R35" s="43">
        <f t="shared" si="5"/>
        <v>0.99936917363696809</v>
      </c>
      <c r="S35" s="43">
        <f t="shared" si="6"/>
        <v>0.99999995112014173</v>
      </c>
      <c r="T35" s="7">
        <f t="shared" si="7"/>
        <v>3.9788023327887047E-7</v>
      </c>
      <c r="U35" s="36">
        <f t="shared" si="8"/>
        <v>0.80273958681275359</v>
      </c>
      <c r="V35" s="36">
        <f t="shared" si="9"/>
        <v>0.99998997055214833</v>
      </c>
      <c r="W35" s="37">
        <f t="shared" si="19"/>
        <v>3.890771388533848E-2</v>
      </c>
      <c r="X35" s="37">
        <f t="shared" si="20"/>
        <v>-9.5425319419625412E-2</v>
      </c>
      <c r="Y35" s="37">
        <f t="shared" si="20"/>
        <v>-4.3557557014643104E-6</v>
      </c>
      <c r="Z35" s="7">
        <f t="shared" si="10"/>
        <v>3.890771388533848E-2</v>
      </c>
      <c r="AA35" s="19">
        <f t="shared" si="11"/>
        <v>14.783771603986125</v>
      </c>
      <c r="AB35" s="47">
        <f t="shared" si="12"/>
        <v>4.8538875847476447E-6</v>
      </c>
      <c r="AC35" s="20">
        <f t="shared" si="13"/>
        <v>0.41308010107636378</v>
      </c>
      <c r="AD35" s="20"/>
      <c r="AE35" s="29">
        <f t="shared" si="14"/>
        <v>0.99998997055214833</v>
      </c>
      <c r="AF35" s="20"/>
      <c r="AG35" s="20"/>
      <c r="AI35" s="60">
        <f t="shared" si="15"/>
        <v>0.99936917363696809</v>
      </c>
      <c r="AJ35" s="61">
        <f t="shared" si="21"/>
        <v>0.9987387452158365</v>
      </c>
      <c r="AK35" s="61">
        <f t="shared" si="16"/>
        <v>0.99999995112014173</v>
      </c>
      <c r="AL35" s="61">
        <f t="shared" si="22"/>
        <v>0.9999999022402859</v>
      </c>
      <c r="AM35" s="61">
        <f t="shared" si="23"/>
        <v>0.99936912478794448</v>
      </c>
      <c r="AN35" s="61">
        <f t="shared" si="17"/>
        <v>0.80273958681275359</v>
      </c>
      <c r="AO35" s="61">
        <f t="shared" si="24"/>
        <v>0.64439084423631032</v>
      </c>
      <c r="AP35" s="61">
        <f t="shared" si="18"/>
        <v>0.99998997055214833</v>
      </c>
      <c r="AQ35" s="61">
        <f t="shared" si="25"/>
        <v>0.99997994120488654</v>
      </c>
      <c r="AR35" s="61">
        <f t="shared" si="26"/>
        <v>0.80273153577792922</v>
      </c>
      <c r="AS35" s="62">
        <f t="shared" si="27"/>
        <v>-6.3077748317363902E-4</v>
      </c>
      <c r="AT35" s="63">
        <f t="shared" si="28"/>
        <v>-6.3117564541046757E-4</v>
      </c>
      <c r="AU35" s="64">
        <f t="shared" si="29"/>
        <v>-0.19725038373939474</v>
      </c>
      <c r="AV35" s="65">
        <f t="shared" si="30"/>
        <v>-0.24572151041232407</v>
      </c>
      <c r="AW35" s="66">
        <f t="shared" si="31"/>
        <v>3.9788023327887047E-7</v>
      </c>
      <c r="AX35" s="66">
        <f t="shared" si="32"/>
        <v>0.9987387452158365</v>
      </c>
      <c r="AY35" s="67">
        <f t="shared" si="33"/>
        <v>3.890771388533848E-2</v>
      </c>
      <c r="AZ35" s="67">
        <f t="shared" si="34"/>
        <v>0.64439084423631032</v>
      </c>
      <c r="BA35" s="68">
        <f t="shared" si="35"/>
        <v>-2.4736371889162314E-6</v>
      </c>
      <c r="BB35" s="69">
        <f t="shared" si="36"/>
        <v>-7.7353091662507741E-4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45385649565927239</v>
      </c>
      <c r="P36" s="47">
        <f t="shared" si="3"/>
        <v>0.45416995443470287</v>
      </c>
      <c r="Q36" s="47">
        <f t="shared" si="4"/>
        <v>0.99463728462662271</v>
      </c>
      <c r="R36" s="43">
        <f t="shared" si="5"/>
        <v>0.99930972027934994</v>
      </c>
      <c r="S36" s="43">
        <f t="shared" si="6"/>
        <v>0.99999989967347658</v>
      </c>
      <c r="T36" s="7">
        <f t="shared" si="7"/>
        <v>4.7634759607700648E-7</v>
      </c>
      <c r="U36" s="36">
        <f t="shared" si="8"/>
        <v>0.79424853060093037</v>
      </c>
      <c r="V36" s="36">
        <f t="shared" si="9"/>
        <v>0.99998028051858201</v>
      </c>
      <c r="W36" s="37">
        <f t="shared" si="19"/>
        <v>4.2325552924179159E-2</v>
      </c>
      <c r="X36" s="37">
        <f>LOG(U36)</f>
        <v>-0.1000435799663459</v>
      </c>
      <c r="Y36" s="37">
        <f t="shared" si="20"/>
        <v>-8.5641464063673301E-6</v>
      </c>
      <c r="Z36" s="7">
        <f t="shared" si="10"/>
        <v>4.2325552924179159E-2</v>
      </c>
      <c r="AA36" s="19">
        <f t="shared" si="11"/>
        <v>14.064706918427863</v>
      </c>
      <c r="AB36" s="47">
        <f t="shared" si="12"/>
        <v>9.5426066747178962E-6</v>
      </c>
      <c r="AC36" s="20">
        <f t="shared" si="13"/>
        <v>0.4130781044858392</v>
      </c>
      <c r="AD36" s="20"/>
      <c r="AE36" s="29">
        <f t="shared" si="14"/>
        <v>0.99998028051858201</v>
      </c>
      <c r="AF36" s="20"/>
      <c r="AG36" s="20"/>
      <c r="AI36" s="60">
        <f t="shared" si="15"/>
        <v>0.99930972027934994</v>
      </c>
      <c r="AJ36" s="61">
        <f t="shared" si="21"/>
        <v>0.99861991704479258</v>
      </c>
      <c r="AK36" s="61">
        <f t="shared" si="16"/>
        <v>0.99999989967347658</v>
      </c>
      <c r="AL36" s="61">
        <f t="shared" si="22"/>
        <v>0.99999979934696326</v>
      </c>
      <c r="AM36" s="61">
        <f t="shared" si="23"/>
        <v>0.9993096200220799</v>
      </c>
      <c r="AN36" s="61">
        <f t="shared" si="17"/>
        <v>0.79424853060093037</v>
      </c>
      <c r="AO36" s="61">
        <f t="shared" si="24"/>
        <v>0.63083072836173704</v>
      </c>
      <c r="AP36" s="61">
        <f t="shared" si="18"/>
        <v>0.99998028051858201</v>
      </c>
      <c r="AQ36" s="61">
        <f t="shared" si="25"/>
        <v>0.99996056142602197</v>
      </c>
      <c r="AR36" s="61">
        <f t="shared" si="26"/>
        <v>0.79423286843178997</v>
      </c>
      <c r="AS36" s="62">
        <f t="shared" si="27"/>
        <v>-6.9017939412663321E-4</v>
      </c>
      <c r="AT36" s="63">
        <f t="shared" si="28"/>
        <v>-6.9065614005405494E-4</v>
      </c>
      <c r="AU36" s="64">
        <f t="shared" si="29"/>
        <v>-0.20573174991765164</v>
      </c>
      <c r="AV36" s="65">
        <f t="shared" si="30"/>
        <v>-0.2590269191458176</v>
      </c>
      <c r="AW36" s="66">
        <f t="shared" si="31"/>
        <v>4.7634759607700648E-7</v>
      </c>
      <c r="AX36" s="66">
        <f t="shared" si="32"/>
        <v>0.99861991704479258</v>
      </c>
      <c r="AY36" s="67">
        <f t="shared" si="33"/>
        <v>4.2325552924179159E-2</v>
      </c>
      <c r="AZ36" s="67">
        <f t="shared" si="34"/>
        <v>0.63083072836173704</v>
      </c>
      <c r="BA36" s="68">
        <f t="shared" si="35"/>
        <v>-2.7065858593201303E-6</v>
      </c>
      <c r="BB36" s="69">
        <f t="shared" si="36"/>
        <v>-8.0679117614765349E-4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45382697158877006</v>
      </c>
      <c r="P37" s="47">
        <f t="shared" si="3"/>
        <v>0.45416990969104265</v>
      </c>
      <c r="Q37" s="47">
        <f t="shared" si="4"/>
        <v>0.99413225434091768</v>
      </c>
      <c r="R37" s="43">
        <f t="shared" si="5"/>
        <v>0.99924471362875145</v>
      </c>
      <c r="S37" s="43">
        <f t="shared" si="6"/>
        <v>0.9999998011560487</v>
      </c>
      <c r="T37" s="7">
        <f t="shared" si="7"/>
        <v>5.7015717387987382E-7</v>
      </c>
      <c r="U37" s="36">
        <f t="shared" si="8"/>
        <v>0.78542404878141148</v>
      </c>
      <c r="V37" s="36">
        <f t="shared" si="9"/>
        <v>0.99996255560015745</v>
      </c>
      <c r="W37" s="37">
        <f t="shared" si="19"/>
        <v>4.6026770908017114E-2</v>
      </c>
      <c r="X37" s="37">
        <f t="shared" si="20"/>
        <v>-0.10489580526426831</v>
      </c>
      <c r="Y37" s="37">
        <f t="shared" si="20"/>
        <v>-1.6262200695869226E-5</v>
      </c>
      <c r="Z37" s="7">
        <f t="shared" si="10"/>
        <v>4.6026770908017114E-2</v>
      </c>
      <c r="AA37" s="19">
        <f t="shared" si="11"/>
        <v>13.380616666529569</v>
      </c>
      <c r="AB37" s="47">
        <f t="shared" si="12"/>
        <v>1.8118257313063094E-5</v>
      </c>
      <c r="AC37" s="20">
        <f t="shared" si="13"/>
        <v>0.41307445272882887</v>
      </c>
      <c r="AD37" s="20"/>
      <c r="AE37" s="29">
        <f t="shared" si="14"/>
        <v>0.99996255560015745</v>
      </c>
      <c r="AF37" s="20"/>
      <c r="AG37" s="20"/>
      <c r="AI37" s="60">
        <f t="shared" si="15"/>
        <v>0.99924471362875145</v>
      </c>
      <c r="AJ37" s="61">
        <f t="shared" si="21"/>
        <v>0.99848999771500546</v>
      </c>
      <c r="AK37" s="61">
        <f t="shared" si="16"/>
        <v>0.9999998011560487</v>
      </c>
      <c r="AL37" s="61">
        <f t="shared" si="22"/>
        <v>0.99999960231213691</v>
      </c>
      <c r="AM37" s="61">
        <f t="shared" si="23"/>
        <v>0.99924451493498423</v>
      </c>
      <c r="AN37" s="61">
        <f t="shared" si="17"/>
        <v>0.78542404878141148</v>
      </c>
      <c r="AO37" s="61">
        <f t="shared" si="24"/>
        <v>0.61689093640418502</v>
      </c>
      <c r="AP37" s="61">
        <f t="shared" si="18"/>
        <v>0.99996255560015745</v>
      </c>
      <c r="AQ37" s="61">
        <f t="shared" si="25"/>
        <v>0.99992511260239803</v>
      </c>
      <c r="AR37" s="61">
        <f t="shared" si="26"/>
        <v>0.78539463904928297</v>
      </c>
      <c r="AS37" s="62">
        <f t="shared" si="27"/>
        <v>-7.5508752729724904E-4</v>
      </c>
      <c r="AT37" s="63">
        <f t="shared" si="28"/>
        <v>-7.5565826568664346E-4</v>
      </c>
      <c r="AU37" s="64">
        <f t="shared" si="29"/>
        <v>-0.21453850681874598</v>
      </c>
      <c r="AV37" s="65">
        <f t="shared" si="30"/>
        <v>-0.27314990819494683</v>
      </c>
      <c r="AW37" s="66">
        <f t="shared" si="31"/>
        <v>5.7015717387987382E-7</v>
      </c>
      <c r="AX37" s="66">
        <f t="shared" si="32"/>
        <v>0.99848999771500546</v>
      </c>
      <c r="AY37" s="67">
        <f t="shared" si="33"/>
        <v>4.6026770908017114E-2</v>
      </c>
      <c r="AZ37" s="67">
        <f t="shared" si="34"/>
        <v>0.61689093640418502</v>
      </c>
      <c r="BA37" s="68">
        <f t="shared" si="35"/>
        <v>-2.9611275580284274E-6</v>
      </c>
      <c r="BB37" s="69">
        <f t="shared" si="36"/>
        <v>-8.4132747772057241E-4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45379469425977131</v>
      </c>
      <c r="P38" s="47">
        <f t="shared" si="3"/>
        <v>0.45416982686812546</v>
      </c>
      <c r="Q38" s="47">
        <f t="shared" si="4"/>
        <v>0.99358012760470893</v>
      </c>
      <c r="R38" s="43">
        <f t="shared" si="5"/>
        <v>0.99917364480210336</v>
      </c>
      <c r="S38" s="43">
        <f t="shared" si="6"/>
        <v>0.99999961879500066</v>
      </c>
      <c r="T38" s="32">
        <f t="shared" si="7"/>
        <v>6.8223303694270859E-7</v>
      </c>
      <c r="U38" s="36">
        <f t="shared" si="8"/>
        <v>0.77625667631411555</v>
      </c>
      <c r="V38" s="36">
        <f t="shared" si="9"/>
        <v>0.99993121526221085</v>
      </c>
      <c r="W38" s="37">
        <f t="shared" si="19"/>
        <v>5.0030299373643006E-2</v>
      </c>
      <c r="X38" s="37">
        <f t="shared" si="20"/>
        <v>-0.10999465158327185</v>
      </c>
      <c r="Y38" s="37">
        <f t="shared" si="20"/>
        <v>-2.9873859505566021E-5</v>
      </c>
      <c r="Z38" s="7">
        <f t="shared" si="10"/>
        <v>5.0030299373643006E-2</v>
      </c>
      <c r="AA38" s="19">
        <f t="shared" si="11"/>
        <v>12.729799732888646</v>
      </c>
      <c r="AB38" s="47">
        <f t="shared" si="12"/>
        <v>3.3279697910697778E-5</v>
      </c>
      <c r="AC38" s="20">
        <f t="shared" si="13"/>
        <v>0.41306799655432674</v>
      </c>
      <c r="AD38" s="20"/>
      <c r="AE38" s="29">
        <f t="shared" si="14"/>
        <v>0.99993121526221085</v>
      </c>
      <c r="AF38" s="20"/>
      <c r="AG38" s="20"/>
      <c r="AI38" s="60">
        <f t="shared" si="15"/>
        <v>0.99917364480210336</v>
      </c>
      <c r="AJ38" s="61">
        <f t="shared" si="21"/>
        <v>0.99834797246711982</v>
      </c>
      <c r="AK38" s="61">
        <f t="shared" si="16"/>
        <v>0.99999961879500066</v>
      </c>
      <c r="AL38" s="61">
        <f t="shared" si="22"/>
        <v>0.99999923759014664</v>
      </c>
      <c r="AM38" s="61">
        <f t="shared" si="23"/>
        <v>0.9991732639121147</v>
      </c>
      <c r="AN38" s="61">
        <f t="shared" si="17"/>
        <v>0.77625667631411555</v>
      </c>
      <c r="AO38" s="61">
        <f t="shared" si="24"/>
        <v>0.60257442752223755</v>
      </c>
      <c r="AP38" s="61">
        <f t="shared" si="18"/>
        <v>0.99993121526221085</v>
      </c>
      <c r="AQ38" s="61">
        <f t="shared" si="25"/>
        <v>0.99986243525576179</v>
      </c>
      <c r="AR38" s="61">
        <f t="shared" si="26"/>
        <v>0.77620328170217823</v>
      </c>
      <c r="AS38" s="62">
        <f t="shared" si="27"/>
        <v>-8.2597399289729978E-4</v>
      </c>
      <c r="AT38" s="63">
        <f t="shared" si="28"/>
        <v>-8.266571052931369E-4</v>
      </c>
      <c r="AU38" s="64">
        <f t="shared" si="29"/>
        <v>-0.2236745389480953</v>
      </c>
      <c r="AV38" s="65">
        <f t="shared" si="30"/>
        <v>-0.28814507594339123</v>
      </c>
      <c r="AW38" s="66">
        <f t="shared" si="31"/>
        <v>6.8223303694270859E-7</v>
      </c>
      <c r="AX38" s="66">
        <f t="shared" si="32"/>
        <v>0.99834797246711982</v>
      </c>
      <c r="AY38" s="67">
        <f t="shared" si="33"/>
        <v>5.0030299373643006E-2</v>
      </c>
      <c r="AZ38" s="67">
        <f t="shared" si="34"/>
        <v>0.60257442752223755</v>
      </c>
      <c r="BA38" s="68">
        <f t="shared" si="35"/>
        <v>-3.2391136976364695E-6</v>
      </c>
      <c r="BB38" s="69">
        <f t="shared" si="36"/>
        <v>-8.7715505469841291E-4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45375941224866062</v>
      </c>
      <c r="P39" s="47">
        <f t="shared" si="3"/>
        <v>0.45416967842989575</v>
      </c>
      <c r="Q39" s="47">
        <f t="shared" si="4"/>
        <v>0.99297660363771167</v>
      </c>
      <c r="R39" s="43">
        <f t="shared" si="5"/>
        <v>0.99909596021018698</v>
      </c>
      <c r="S39" s="43">
        <f t="shared" si="6"/>
        <v>0.99999929196093029</v>
      </c>
      <c r="T39" s="7">
        <f t="shared" si="7"/>
        <v>8.1600825190097007E-7</v>
      </c>
      <c r="U39" s="36">
        <f t="shared" si="8"/>
        <v>0.76673712513048475</v>
      </c>
      <c r="V39" s="36">
        <f t="shared" si="9"/>
        <v>0.99987756210511325</v>
      </c>
      <c r="W39" s="37">
        <f t="shared" si="19"/>
        <v>5.4354463352720719E-2</v>
      </c>
      <c r="X39" s="37">
        <f t="shared" si="20"/>
        <v>-0.11535350785507048</v>
      </c>
      <c r="Y39" s="37">
        <f t="shared" si="20"/>
        <v>-5.3177357653465772E-5</v>
      </c>
      <c r="Z39" s="7">
        <f t="shared" si="10"/>
        <v>5.4354463352720719E-2</v>
      </c>
      <c r="AA39" s="19">
        <f t="shared" si="11"/>
        <v>12.110637743963261</v>
      </c>
      <c r="AB39" s="47">
        <f t="shared" si="12"/>
        <v>5.9232696470055881E-5</v>
      </c>
      <c r="AC39" s="20">
        <f t="shared" si="13"/>
        <v>0.41305694502617718</v>
      </c>
      <c r="AD39" s="20"/>
      <c r="AE39" s="29">
        <f t="shared" si="14"/>
        <v>0.99987756210511325</v>
      </c>
      <c r="AF39" s="20"/>
      <c r="AG39" s="20"/>
      <c r="AI39" s="60">
        <f t="shared" si="15"/>
        <v>0.99909596021018698</v>
      </c>
      <c r="AJ39" s="61">
        <f t="shared" si="21"/>
        <v>0.99819273770831551</v>
      </c>
      <c r="AK39" s="61">
        <f t="shared" si="16"/>
        <v>0.99999929196093029</v>
      </c>
      <c r="AL39" s="61">
        <f t="shared" si="22"/>
        <v>0.99999858392236185</v>
      </c>
      <c r="AM39" s="61">
        <f t="shared" si="23"/>
        <v>0.99909525281121281</v>
      </c>
      <c r="AN39" s="61">
        <f t="shared" si="17"/>
        <v>0.76673712513048475</v>
      </c>
      <c r="AO39" s="61">
        <f t="shared" si="24"/>
        <v>0.58788581905336068</v>
      </c>
      <c r="AP39" s="61">
        <f t="shared" si="18"/>
        <v>0.99987756210511325</v>
      </c>
      <c r="AQ39" s="61">
        <f t="shared" si="25"/>
        <v>0.99975513920126458</v>
      </c>
      <c r="AR39" s="61">
        <f t="shared" si="26"/>
        <v>0.76664324745095225</v>
      </c>
      <c r="AS39" s="62">
        <f t="shared" si="27"/>
        <v>-9.0333175074330807E-4</v>
      </c>
      <c r="AT39" s="63">
        <f t="shared" si="28"/>
        <v>-9.0414913753956896E-4</v>
      </c>
      <c r="AU39" s="64">
        <f t="shared" si="29"/>
        <v>-0.2331404369746285</v>
      </c>
      <c r="AV39" s="65">
        <f t="shared" si="30"/>
        <v>-0.30406827755334298</v>
      </c>
      <c r="AW39" s="66">
        <f t="shared" si="31"/>
        <v>8.1600825190097007E-7</v>
      </c>
      <c r="AX39" s="66">
        <f t="shared" si="32"/>
        <v>0.99819273770831551</v>
      </c>
      <c r="AY39" s="67">
        <f t="shared" si="33"/>
        <v>5.4354463352720719E-2</v>
      </c>
      <c r="AZ39" s="67">
        <f t="shared" si="34"/>
        <v>0.58788581905336068</v>
      </c>
      <c r="BA39" s="68">
        <f t="shared" si="35"/>
        <v>-3.5424774538953259E-6</v>
      </c>
      <c r="BB39" s="69">
        <f t="shared" si="36"/>
        <v>-9.1427622342991563E-4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45372085221540287</v>
      </c>
      <c r="P40" s="47">
        <f t="shared" si="3"/>
        <v>0.45416942044401004</v>
      </c>
      <c r="Q40" s="47">
        <f t="shared" si="4"/>
        <v>0.9923170067636482</v>
      </c>
      <c r="R40" s="43">
        <f t="shared" si="5"/>
        <v>0.99901105800780077</v>
      </c>
      <c r="S40" s="43">
        <f t="shared" si="6"/>
        <v>0.99999872392278222</v>
      </c>
      <c r="T40" s="7">
        <f t="shared" si="7"/>
        <v>9.754839596161457E-7</v>
      </c>
      <c r="U40" s="36">
        <f t="shared" si="8"/>
        <v>0.75685635408514529</v>
      </c>
      <c r="V40" s="36">
        <f t="shared" si="9"/>
        <v>0.99978849125174107</v>
      </c>
      <c r="W40" s="37">
        <f t="shared" si="19"/>
        <v>5.9016023268329706E-2</v>
      </c>
      <c r="X40" s="37">
        <f t="shared" si="20"/>
        <v>-0.12098653866092149</v>
      </c>
      <c r="Y40" s="37">
        <f t="shared" si="20"/>
        <v>-9.1866797901346263E-5</v>
      </c>
      <c r="Z40" s="7">
        <f t="shared" si="10"/>
        <v>5.9016023268329706E-2</v>
      </c>
      <c r="AA40" s="19">
        <f t="shared" si="11"/>
        <v>11.521591041760558</v>
      </c>
      <c r="AB40" s="47">
        <f t="shared" si="12"/>
        <v>1.0231382983413762E-4</v>
      </c>
      <c r="AC40" s="20">
        <f t="shared" si="13"/>
        <v>0.4130385998489523</v>
      </c>
      <c r="AD40" s="20"/>
      <c r="AE40" s="29">
        <f t="shared" si="14"/>
        <v>0.99978849125174107</v>
      </c>
      <c r="AF40" s="20"/>
      <c r="AG40" s="20"/>
      <c r="AI40" s="60">
        <f t="shared" si="15"/>
        <v>0.99901105800780077</v>
      </c>
      <c r="AJ40" s="61">
        <f t="shared" si="21"/>
        <v>0.99802309402186551</v>
      </c>
      <c r="AK40" s="61">
        <f t="shared" si="16"/>
        <v>0.99999872392278222</v>
      </c>
      <c r="AL40" s="61">
        <f t="shared" si="22"/>
        <v>0.9999974478471928</v>
      </c>
      <c r="AM40" s="61">
        <f t="shared" si="23"/>
        <v>0.99900978319254929</v>
      </c>
      <c r="AN40" s="61">
        <f t="shared" si="17"/>
        <v>0.75685635408514529</v>
      </c>
      <c r="AO40" s="61">
        <f t="shared" si="24"/>
        <v>0.57283154071905884</v>
      </c>
      <c r="AP40" s="61">
        <f t="shared" si="18"/>
        <v>0.99978849125174107</v>
      </c>
      <c r="AQ40" s="61">
        <f t="shared" si="25"/>
        <v>0.99957702723943276</v>
      </c>
      <c r="AR40" s="61">
        <f t="shared" si="26"/>
        <v>0.75669627234508097</v>
      </c>
      <c r="AS40" s="62">
        <f t="shared" si="27"/>
        <v>-9.876659149814504E-4</v>
      </c>
      <c r="AT40" s="63">
        <f t="shared" si="28"/>
        <v>-9.8864362617869872E-4</v>
      </c>
      <c r="AU40" s="64">
        <f t="shared" si="29"/>
        <v>-0.24293213716659579</v>
      </c>
      <c r="AV40" s="65">
        <f t="shared" si="30"/>
        <v>-0.32097522317856664</v>
      </c>
      <c r="AW40" s="66">
        <f t="shared" si="31"/>
        <v>9.754839596161457E-7</v>
      </c>
      <c r="AX40" s="66">
        <f t="shared" si="32"/>
        <v>0.99802309402186551</v>
      </c>
      <c r="AY40" s="67">
        <f t="shared" si="33"/>
        <v>5.9016023268329706E-2</v>
      </c>
      <c r="AZ40" s="67">
        <f t="shared" si="34"/>
        <v>0.57283154071905884</v>
      </c>
      <c r="BA40" s="68">
        <f t="shared" si="35"/>
        <v>-3.8731996665939233E-6</v>
      </c>
      <c r="BB40" s="69">
        <f t="shared" si="36"/>
        <v>-9.5267504771214039E-4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45367871719739539</v>
      </c>
      <c r="P41" s="47">
        <f t="shared" si="3"/>
        <v>0.45416898498521052</v>
      </c>
      <c r="Q41" s="47">
        <f t="shared" si="4"/>
        <v>0.99159625722537392</v>
      </c>
      <c r="R41" s="43">
        <f t="shared" si="5"/>
        <v>0.99891828433713226</v>
      </c>
      <c r="S41" s="43">
        <f t="shared" si="6"/>
        <v>0.99999776512145344</v>
      </c>
      <c r="T41" s="7">
        <f t="shared" si="7"/>
        <v>1.165278763718681E-6</v>
      </c>
      <c r="U41" s="36">
        <f t="shared" si="8"/>
        <v>0.7466056475657401</v>
      </c>
      <c r="V41" s="36">
        <f t="shared" si="9"/>
        <v>0.99964488697483456</v>
      </c>
      <c r="W41" s="37">
        <f t="shared" si="19"/>
        <v>6.4028856680733021E-2</v>
      </c>
      <c r="X41" s="37">
        <f t="shared" si="20"/>
        <v>-0.12690872925386032</v>
      </c>
      <c r="Y41" s="37">
        <f t="shared" si="20"/>
        <v>-1.5425101717527121E-4</v>
      </c>
      <c r="Z41" s="7">
        <f t="shared" si="10"/>
        <v>6.4028856680733021E-2</v>
      </c>
      <c r="AA41" s="19">
        <f t="shared" si="11"/>
        <v>10.961194855350984</v>
      </c>
      <c r="AB41" s="47">
        <f t="shared" si="12"/>
        <v>1.7176591901824816E-4</v>
      </c>
      <c r="AC41" s="20">
        <f t="shared" si="13"/>
        <v>0.41300902516543719</v>
      </c>
      <c r="AD41" s="20"/>
      <c r="AE41" s="29">
        <f t="shared" si="14"/>
        <v>0.99964488697483456</v>
      </c>
      <c r="AF41" s="20"/>
      <c r="AG41" s="20"/>
      <c r="AI41" s="60">
        <f t="shared" si="15"/>
        <v>0.99891828433713226</v>
      </c>
      <c r="AJ41" s="61">
        <f t="shared" si="21"/>
        <v>0.99783773878303983</v>
      </c>
      <c r="AK41" s="61">
        <f t="shared" si="16"/>
        <v>0.99999776512145344</v>
      </c>
      <c r="AL41" s="61">
        <f t="shared" si="22"/>
        <v>0.99999553024790155</v>
      </c>
      <c r="AM41" s="61">
        <f t="shared" si="23"/>
        <v>0.99891605187608878</v>
      </c>
      <c r="AN41" s="61">
        <f t="shared" si="17"/>
        <v>0.7466056475657401</v>
      </c>
      <c r="AO41" s="61">
        <f t="shared" si="24"/>
        <v>0.55741999297705813</v>
      </c>
      <c r="AP41" s="61">
        <f t="shared" si="18"/>
        <v>0.99964488697483456</v>
      </c>
      <c r="AQ41" s="61">
        <f t="shared" si="25"/>
        <v>0.99928990005492979</v>
      </c>
      <c r="AR41" s="61">
        <f t="shared" si="26"/>
        <v>0.74634051817562741</v>
      </c>
      <c r="AS41" s="62">
        <f t="shared" si="27"/>
        <v>-1.0794807843211851E-3</v>
      </c>
      <c r="AT41" s="63">
        <f t="shared" si="28"/>
        <v>-1.080649740071094E-3</v>
      </c>
      <c r="AU41" s="64">
        <f t="shared" si="29"/>
        <v>-0.25303923940909445</v>
      </c>
      <c r="AV41" s="65">
        <f t="shared" si="30"/>
        <v>-0.33891953568006444</v>
      </c>
      <c r="AW41" s="66">
        <f t="shared" si="31"/>
        <v>1.165278763718681E-6</v>
      </c>
      <c r="AX41" s="66">
        <f t="shared" si="32"/>
        <v>0.99783773878303983</v>
      </c>
      <c r="AY41" s="67">
        <f t="shared" si="33"/>
        <v>6.4028856680733021E-2</v>
      </c>
      <c r="AZ41" s="67">
        <f t="shared" si="34"/>
        <v>0.55741999297705813</v>
      </c>
      <c r="BA41" s="68">
        <f t="shared" si="35"/>
        <v>-4.2332579777301374E-6</v>
      </c>
      <c r="BB41" s="69">
        <f t="shared" si="36"/>
        <v>-9.9231074278076262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45363268481112273</v>
      </c>
      <c r="P42" s="47">
        <f t="shared" si="3"/>
        <v>0.45416827013671329</v>
      </c>
      <c r="Q42" s="47">
        <f t="shared" si="4"/>
        <v>0.99080884042289974</v>
      </c>
      <c r="R42" s="43">
        <f t="shared" si="5"/>
        <v>0.99881692936812805</v>
      </c>
      <c r="S42" s="43">
        <f t="shared" si="6"/>
        <v>0.99999619115466298</v>
      </c>
      <c r="T42" s="7">
        <f t="shared" si="7"/>
        <v>1.3906583611815674E-6</v>
      </c>
      <c r="U42" s="36">
        <f t="shared" si="8"/>
        <v>0.73597670342654187</v>
      </c>
      <c r="V42" s="36">
        <f t="shared" si="9"/>
        <v>0.99941972211810881</v>
      </c>
      <c r="W42" s="37">
        <f t="shared" si="19"/>
        <v>6.9402224097325285E-2</v>
      </c>
      <c r="X42" s="37">
        <f t="shared" si="20"/>
        <v>-0.13313593258292103</v>
      </c>
      <c r="Y42" s="37">
        <f t="shared" si="20"/>
        <v>-2.5208462871865404E-4</v>
      </c>
      <c r="Z42" s="7">
        <f t="shared" si="10"/>
        <v>6.9402224097325285E-2</v>
      </c>
      <c r="AA42" s="19">
        <f t="shared" si="11"/>
        <v>10.428055658299666</v>
      </c>
      <c r="AB42" s="47">
        <f t="shared" si="12"/>
        <v>2.8065820045978211E-4</v>
      </c>
      <c r="AC42" s="20">
        <f t="shared" si="13"/>
        <v>0.4129626557214261</v>
      </c>
      <c r="AD42" s="20"/>
      <c r="AE42" s="29">
        <f t="shared" si="14"/>
        <v>0.99941972211810881</v>
      </c>
      <c r="AF42" s="20"/>
      <c r="AG42" s="20"/>
      <c r="AI42" s="60">
        <f t="shared" si="15"/>
        <v>0.99881692936812805</v>
      </c>
      <c r="AJ42" s="61">
        <f t="shared" si="21"/>
        <v>0.9976352583923761</v>
      </c>
      <c r="AK42" s="61">
        <f t="shared" si="16"/>
        <v>0.99999619115466298</v>
      </c>
      <c r="AL42" s="61">
        <f t="shared" si="22"/>
        <v>0.99999238232383325</v>
      </c>
      <c r="AM42" s="61">
        <f t="shared" si="23"/>
        <v>0.99881312502892405</v>
      </c>
      <c r="AN42" s="61">
        <f t="shared" si="17"/>
        <v>0.73597670342654187</v>
      </c>
      <c r="AO42" s="61">
        <f t="shared" si="24"/>
        <v>0.54166170798659996</v>
      </c>
      <c r="AP42" s="61">
        <f t="shared" si="18"/>
        <v>0.99941972211810881</v>
      </c>
      <c r="AQ42" s="61">
        <f t="shared" si="25"/>
        <v>0.99883978095863779</v>
      </c>
      <c r="AR42" s="61">
        <f t="shared" si="26"/>
        <v>0.73554963242395621</v>
      </c>
      <c r="AS42" s="62">
        <f t="shared" si="27"/>
        <v>-1.1792617865349353E-3</v>
      </c>
      <c r="AT42" s="63">
        <f t="shared" si="28"/>
        <v>-1.1806585890378933E-3</v>
      </c>
      <c r="AU42" s="64">
        <f t="shared" si="29"/>
        <v>-0.26344301869156694</v>
      </c>
      <c r="AV42" s="65">
        <f t="shared" si="30"/>
        <v>-0.357950214273136</v>
      </c>
      <c r="AW42" s="66">
        <f t="shared" si="31"/>
        <v>1.3906583611815674E-6</v>
      </c>
      <c r="AX42" s="66">
        <f t="shared" si="32"/>
        <v>0.9976352583923761</v>
      </c>
      <c r="AY42" s="67">
        <f t="shared" si="33"/>
        <v>6.9402224097325285E-2</v>
      </c>
      <c r="AZ42" s="67">
        <f t="shared" si="34"/>
        <v>0.54166170798659996</v>
      </c>
      <c r="BA42" s="68">
        <f t="shared" si="35"/>
        <v>-4.6245560256271972E-6</v>
      </c>
      <c r="BB42" s="69">
        <f t="shared" si="36"/>
        <v>-1.0331098772218311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45358240536528655</v>
      </c>
      <c r="P43" s="47">
        <f t="shared" si="3"/>
        <v>0.45416712730580094</v>
      </c>
      <c r="Q43" s="47">
        <f t="shared" si="4"/>
        <v>0.98994877463712871</v>
      </c>
      <c r="R43" s="43">
        <f t="shared" si="5"/>
        <v>0.9987062231439473</v>
      </c>
      <c r="S43" s="43">
        <f t="shared" si="6"/>
        <v>0.99999367484818669</v>
      </c>
      <c r="T43" s="7">
        <f t="shared" si="7"/>
        <v>1.6575318907488943E-6</v>
      </c>
      <c r="U43" s="36">
        <f t="shared" si="8"/>
        <v>0.72496173090072547</v>
      </c>
      <c r="V43" s="36">
        <f t="shared" si="9"/>
        <v>0.99907591589718525</v>
      </c>
      <c r="W43" s="37">
        <f t="shared" si="19"/>
        <v>7.5138586416273384E-2</v>
      </c>
      <c r="X43" s="37">
        <f t="shared" si="20"/>
        <v>-0.13968491825287166</v>
      </c>
      <c r="Y43" s="37">
        <f t="shared" si="20"/>
        <v>-4.0151016983454893E-4</v>
      </c>
      <c r="Z43" s="7">
        <f t="shared" si="10"/>
        <v>7.5138586416273384E-2</v>
      </c>
      <c r="AA43" s="19">
        <f t="shared" si="11"/>
        <v>9.9208477039250553</v>
      </c>
      <c r="AB43" s="47">
        <f t="shared" si="12"/>
        <v>4.4692586135367939E-4</v>
      </c>
      <c r="AC43" s="20">
        <f t="shared" si="13"/>
        <v>0.41289185420188201</v>
      </c>
      <c r="AD43" s="20"/>
      <c r="AE43" s="29">
        <f t="shared" si="14"/>
        <v>0.99907591589718525</v>
      </c>
      <c r="AF43" s="20"/>
      <c r="AG43" s="20"/>
      <c r="AI43" s="60">
        <f t="shared" si="15"/>
        <v>0.9987062231439473</v>
      </c>
      <c r="AJ43" s="61">
        <f t="shared" si="21"/>
        <v>0.99741412014644781</v>
      </c>
      <c r="AK43" s="61">
        <f t="shared" si="16"/>
        <v>0.99999367484818669</v>
      </c>
      <c r="AL43" s="61">
        <f t="shared" si="22"/>
        <v>0.99998734973638093</v>
      </c>
      <c r="AM43" s="61">
        <f t="shared" si="23"/>
        <v>0.998699906175469</v>
      </c>
      <c r="AN43" s="61">
        <f t="shared" si="17"/>
        <v>0.72496173090072547</v>
      </c>
      <c r="AO43" s="61">
        <f t="shared" si="24"/>
        <v>0.52556951127057583</v>
      </c>
      <c r="AP43" s="61">
        <f t="shared" si="18"/>
        <v>0.99907591589718525</v>
      </c>
      <c r="AQ43" s="61">
        <f t="shared" si="25"/>
        <v>0.99815268572579963</v>
      </c>
      <c r="AR43" s="61">
        <f t="shared" si="26"/>
        <v>0.72429180529005099</v>
      </c>
      <c r="AS43" s="62">
        <f t="shared" si="27"/>
        <v>-1.287451704239384E-3</v>
      </c>
      <c r="AT43" s="63">
        <f t="shared" si="28"/>
        <v>-1.2891195372613782E-3</v>
      </c>
      <c r="AU43" s="64">
        <f t="shared" si="29"/>
        <v>-0.27411418499645979</v>
      </c>
      <c r="AV43" s="65">
        <f t="shared" si="30"/>
        <v>-0.37810848947279996</v>
      </c>
      <c r="AW43" s="66">
        <f t="shared" si="31"/>
        <v>1.6575318907488943E-6</v>
      </c>
      <c r="AX43" s="66">
        <f t="shared" si="32"/>
        <v>0.99741412014644781</v>
      </c>
      <c r="AY43" s="67">
        <f t="shared" si="33"/>
        <v>7.5138586416273384E-2</v>
      </c>
      <c r="AZ43" s="67">
        <f t="shared" si="34"/>
        <v>0.52556951127057583</v>
      </c>
      <c r="BA43" s="68">
        <f t="shared" si="35"/>
        <v>-5.0488302127034665E-6</v>
      </c>
      <c r="BB43" s="69">
        <f t="shared" si="36"/>
        <v>-1.0749575882214109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4535274998914679</v>
      </c>
      <c r="P44" s="47">
        <f t="shared" si="3"/>
        <v>0.45416534571495365</v>
      </c>
      <c r="Q44" s="47">
        <f t="shared" si="4"/>
        <v>0.9890095773429336</v>
      </c>
      <c r="R44" s="43">
        <f t="shared" si="5"/>
        <v>0.99858533124483762</v>
      </c>
      <c r="S44" s="43">
        <f t="shared" si="6"/>
        <v>0.99998975210813934</v>
      </c>
      <c r="T44" s="7">
        <f t="shared" si="7"/>
        <v>1.9723979612771632E-6</v>
      </c>
      <c r="U44" s="36">
        <f t="shared" si="8"/>
        <v>0.71355355911492047</v>
      </c>
      <c r="V44" s="36">
        <f t="shared" si="9"/>
        <v>0.99856405204314125</v>
      </c>
      <c r="W44" s="37">
        <f t="shared" si="19"/>
        <v>8.1230981079187387E-2</v>
      </c>
      <c r="X44" s="37">
        <f t="shared" si="20"/>
        <v>-0.14657342331305762</v>
      </c>
      <c r="Y44" s="37">
        <f t="shared" si="20"/>
        <v>-6.2407244905380969E-4</v>
      </c>
      <c r="Z44" s="7">
        <f t="shared" si="10"/>
        <v>8.1230981079187387E-2</v>
      </c>
      <c r="AA44" s="19">
        <f t="shared" si="11"/>
        <v>9.4383097280552377</v>
      </c>
      <c r="AB44" s="47">
        <f t="shared" si="12"/>
        <v>6.9448243913178991E-4</v>
      </c>
      <c r="AC44" s="20">
        <f t="shared" si="13"/>
        <v>0.41278643753946204</v>
      </c>
      <c r="AD44" s="20"/>
      <c r="AE44" s="29">
        <f t="shared" si="14"/>
        <v>0.99856405204314125</v>
      </c>
      <c r="AF44" s="20"/>
      <c r="AG44" s="20"/>
      <c r="AI44" s="60">
        <f t="shared" si="15"/>
        <v>0.99858533124483762</v>
      </c>
      <c r="AJ44" s="61">
        <f t="shared" si="21"/>
        <v>0.99717266377736202</v>
      </c>
      <c r="AK44" s="61">
        <f t="shared" si="16"/>
        <v>0.99998975210813934</v>
      </c>
      <c r="AL44" s="61">
        <f t="shared" si="22"/>
        <v>0.99997950432129801</v>
      </c>
      <c r="AM44" s="61">
        <f t="shared" si="23"/>
        <v>0.99857509785034937</v>
      </c>
      <c r="AN44" s="61">
        <f t="shared" si="17"/>
        <v>0.71355355911492047</v>
      </c>
      <c r="AO44" s="61">
        <f t="shared" si="24"/>
        <v>0.50915868172557033</v>
      </c>
      <c r="AP44" s="61">
        <f t="shared" si="18"/>
        <v>0.99856405204314125</v>
      </c>
      <c r="AQ44" s="61">
        <f t="shared" si="25"/>
        <v>0.99713016603281734</v>
      </c>
      <c r="AR44" s="61">
        <f t="shared" si="26"/>
        <v>0.7125289333396001</v>
      </c>
      <c r="AS44" s="62">
        <f t="shared" si="27"/>
        <v>-1.4044208633017252E-3</v>
      </c>
      <c r="AT44" s="63">
        <f t="shared" si="28"/>
        <v>-1.406410468248089E-3</v>
      </c>
      <c r="AU44" s="64">
        <f t="shared" si="29"/>
        <v>-0.28501049292822078</v>
      </c>
      <c r="AV44" s="65">
        <f t="shared" si="30"/>
        <v>-0.39942410669458772</v>
      </c>
      <c r="AW44" s="66">
        <f t="shared" si="31"/>
        <v>1.9723979612771632E-6</v>
      </c>
      <c r="AX44" s="66">
        <f t="shared" si="32"/>
        <v>0.99717266377736202</v>
      </c>
      <c r="AY44" s="67">
        <f t="shared" si="33"/>
        <v>8.1230981079187387E-2</v>
      </c>
      <c r="AZ44" s="67">
        <f t="shared" si="34"/>
        <v>0.50915868172557033</v>
      </c>
      <c r="BA44" s="68">
        <f t="shared" si="35"/>
        <v>-5.5075327972616676E-6</v>
      </c>
      <c r="BB44" s="69">
        <f t="shared" si="36"/>
        <v>-1.1176882075616501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45346755810128231</v>
      </c>
      <c r="P45" s="47">
        <f t="shared" si="3"/>
        <v>0.45416263413694946</v>
      </c>
      <c r="Q45" s="47">
        <f t="shared" si="4"/>
        <v>0.98798423026483551</v>
      </c>
      <c r="R45" s="43">
        <f t="shared" si="5"/>
        <v>0.99845335029016069</v>
      </c>
      <c r="S45" s="43">
        <f t="shared" si="6"/>
        <v>0.99998378170497704</v>
      </c>
      <c r="T45" s="7">
        <f t="shared" si="7"/>
        <v>2.3422203154567645E-6</v>
      </c>
      <c r="U45" s="36">
        <f t="shared" si="8"/>
        <v>0.70174575677649975</v>
      </c>
      <c r="V45" s="36">
        <f t="shared" si="9"/>
        <v>0.99782010734125626</v>
      </c>
      <c r="W45" s="37">
        <f t="shared" si="19"/>
        <v>8.766002106234233E-2</v>
      </c>
      <c r="X45" s="37">
        <f t="shared" si="20"/>
        <v>-0.15382020472006128</v>
      </c>
      <c r="Y45" s="37">
        <f t="shared" si="20"/>
        <v>-9.4774872378922711E-4</v>
      </c>
      <c r="Z45" s="7">
        <f t="shared" si="10"/>
        <v>8.766002106234233E-2</v>
      </c>
      <c r="AA45" s="19">
        <f t="shared" si="11"/>
        <v>8.9792418129168805</v>
      </c>
      <c r="AB45" s="47">
        <f t="shared" si="12"/>
        <v>1.0543372816378262E-3</v>
      </c>
      <c r="AC45" s="20">
        <f t="shared" si="13"/>
        <v>0.41263320106805362</v>
      </c>
      <c r="AD45" s="20"/>
      <c r="AE45" s="29">
        <f t="shared" si="14"/>
        <v>0.99782010734125626</v>
      </c>
      <c r="AF45" s="20"/>
      <c r="AG45" s="20"/>
      <c r="AI45" s="60">
        <f t="shared" si="15"/>
        <v>0.99845335029016069</v>
      </c>
      <c r="AJ45" s="61">
        <f t="shared" si="21"/>
        <v>0.99690909270564632</v>
      </c>
      <c r="AK45" s="61">
        <f t="shared" si="16"/>
        <v>0.99998378170497704</v>
      </c>
      <c r="AL45" s="61">
        <f t="shared" si="22"/>
        <v>0.99996756367298711</v>
      </c>
      <c r="AM45" s="61">
        <f t="shared" si="23"/>
        <v>0.99843715707915903</v>
      </c>
      <c r="AN45" s="61">
        <f t="shared" si="17"/>
        <v>0.70174575677649975</v>
      </c>
      <c r="AO45" s="61">
        <f t="shared" si="24"/>
        <v>0.49244710715382234</v>
      </c>
      <c r="AP45" s="61">
        <f t="shared" si="18"/>
        <v>0.99782010734125626</v>
      </c>
      <c r="AQ45" s="61">
        <f t="shared" si="25"/>
        <v>0.99564496661451618</v>
      </c>
      <c r="AR45" s="61">
        <f t="shared" si="26"/>
        <v>0.70021602635299807</v>
      </c>
      <c r="AS45" s="62">
        <f t="shared" si="27"/>
        <v>-1.5304314148163467E-3</v>
      </c>
      <c r="AT45" s="63">
        <f t="shared" si="28"/>
        <v>-1.5328021227747773E-3</v>
      </c>
      <c r="AU45" s="64">
        <f t="shared" si="29"/>
        <v>-0.29607435056475651</v>
      </c>
      <c r="AV45" s="65">
        <f t="shared" si="30"/>
        <v>-0.42191113762452537</v>
      </c>
      <c r="AW45" s="66">
        <f t="shared" si="31"/>
        <v>2.3422203154567645E-6</v>
      </c>
      <c r="AX45" s="66">
        <f t="shared" si="32"/>
        <v>0.99690909270564632</v>
      </c>
      <c r="AY45" s="67">
        <f t="shared" si="33"/>
        <v>8.766002106234233E-2</v>
      </c>
      <c r="AZ45" s="67">
        <f t="shared" si="34"/>
        <v>0.49244710715382234</v>
      </c>
      <c r="BA45" s="68">
        <f t="shared" si="35"/>
        <v>-6.0016918228092026E-6</v>
      </c>
      <c r="BB45" s="69">
        <f t="shared" si="36"/>
        <v>-1.1610758845676725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45340213628246462</v>
      </c>
      <c r="P46" s="47">
        <f t="shared" si="3"/>
        <v>0.45415860020200643</v>
      </c>
      <c r="Q46" s="47">
        <f t="shared" si="4"/>
        <v>0.98686514338803599</v>
      </c>
      <c r="R46" s="43">
        <f t="shared" si="5"/>
        <v>0.9983093033059528</v>
      </c>
      <c r="S46" s="43">
        <f t="shared" si="6"/>
        <v>0.99997489971157583</v>
      </c>
      <c r="T46" s="7">
        <f t="shared" si="7"/>
        <v>2.7742113864243458E-6</v>
      </c>
      <c r="U46" s="36">
        <f t="shared" si="8"/>
        <v>0.68953276352092763</v>
      </c>
      <c r="V46" s="36">
        <f t="shared" si="9"/>
        <v>0.99676338455133595</v>
      </c>
      <c r="W46" s="37">
        <f t="shared" si="19"/>
        <v>9.4390654498730381E-2</v>
      </c>
      <c r="X46" s="37">
        <f t="shared" si="20"/>
        <v>-0.1614450932614577</v>
      </c>
      <c r="Y46" s="37">
        <f t="shared" si="20"/>
        <v>-1.4079239146170082E-3</v>
      </c>
      <c r="Z46" s="7">
        <f t="shared" si="10"/>
        <v>9.4390654498730381E-2</v>
      </c>
      <c r="AA46" s="19">
        <f t="shared" si="11"/>
        <v>8.5425024032808299</v>
      </c>
      <c r="AB46" s="47">
        <f t="shared" si="12"/>
        <v>1.5656316870803206E-3</v>
      </c>
      <c r="AC46" s="20">
        <f t="shared" si="13"/>
        <v>0.41241547730478495</v>
      </c>
      <c r="AD46" s="20"/>
      <c r="AE46" s="29">
        <f t="shared" si="14"/>
        <v>0.99676338455133595</v>
      </c>
      <c r="AF46" s="20"/>
      <c r="AG46" s="20"/>
      <c r="AI46" s="60">
        <f t="shared" si="15"/>
        <v>0.9983093033059528</v>
      </c>
      <c r="AJ46" s="61">
        <f t="shared" si="21"/>
        <v>0.99662146506721683</v>
      </c>
      <c r="AK46" s="61">
        <f t="shared" si="16"/>
        <v>0.99997489971157583</v>
      </c>
      <c r="AL46" s="61">
        <f t="shared" si="22"/>
        <v>0.99994980005317613</v>
      </c>
      <c r="AM46" s="61">
        <f t="shared" si="23"/>
        <v>0.99828424545450334</v>
      </c>
      <c r="AN46" s="61">
        <f t="shared" si="17"/>
        <v>0.68953276352092763</v>
      </c>
      <c r="AO46" s="61">
        <f t="shared" si="24"/>
        <v>0.47545543196880752</v>
      </c>
      <c r="AP46" s="61">
        <f t="shared" si="18"/>
        <v>0.99676338455133595</v>
      </c>
      <c r="AQ46" s="61">
        <f t="shared" si="25"/>
        <v>0.99353724478223449</v>
      </c>
      <c r="AR46" s="61">
        <f t="shared" si="26"/>
        <v>0.68730101112615583</v>
      </c>
      <c r="AS46" s="62">
        <f t="shared" si="27"/>
        <v>-1.6655964056230266E-3</v>
      </c>
      <c r="AT46" s="63">
        <f t="shared" si="28"/>
        <v>-1.6684171930556172E-3</v>
      </c>
      <c r="AU46" s="64">
        <f t="shared" si="29"/>
        <v>-0.30723062103040832</v>
      </c>
      <c r="AV46" s="65">
        <f t="shared" si="30"/>
        <v>-0.44556348484677005</v>
      </c>
      <c r="AW46" s="66">
        <f t="shared" si="31"/>
        <v>2.7742113864243458E-6</v>
      </c>
      <c r="AX46" s="66">
        <f t="shared" si="32"/>
        <v>0.99662146506721683</v>
      </c>
      <c r="AY46" s="67">
        <f t="shared" si="33"/>
        <v>9.4390654498730381E-2</v>
      </c>
      <c r="AZ46" s="67">
        <f t="shared" si="34"/>
        <v>0.47545543196880752</v>
      </c>
      <c r="BA46" s="68">
        <f t="shared" si="35"/>
        <v>-6.5317506102863785E-6</v>
      </c>
      <c r="BB46" s="69">
        <f t="shared" si="36"/>
        <v>-1.2048259648251307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45333075515046012</v>
      </c>
      <c r="P47" s="47">
        <f t="shared" si="3"/>
        <v>0.4541527278984806</v>
      </c>
      <c r="Q47" s="47">
        <f t="shared" si="4"/>
        <v>0.98564411820834952</v>
      </c>
      <c r="R47" s="43">
        <f t="shared" si="5"/>
        <v>0.99815213499451771</v>
      </c>
      <c r="S47" s="43">
        <f t="shared" si="6"/>
        <v>0.99996196996384745</v>
      </c>
      <c r="T47" s="7">
        <f t="shared" si="7"/>
        <v>3.2755026162087729E-6</v>
      </c>
      <c r="U47" s="36">
        <f t="shared" si="8"/>
        <v>0.67691003328945842</v>
      </c>
      <c r="V47" s="36">
        <f t="shared" si="9"/>
        <v>0.99529487708867936</v>
      </c>
      <c r="W47" s="37">
        <f t="shared" si="19"/>
        <v>0.10136890876105431</v>
      </c>
      <c r="X47" s="37">
        <f t="shared" si="20"/>
        <v>-0.16946904865949455</v>
      </c>
      <c r="Y47" s="37">
        <f t="shared" si="20"/>
        <v>-2.048231294651703E-3</v>
      </c>
      <c r="Z47" s="7">
        <f t="shared" si="10"/>
        <v>0.10136890876105431</v>
      </c>
      <c r="AA47" s="19">
        <f t="shared" si="11"/>
        <v>8.1270054677834267</v>
      </c>
      <c r="AB47" s="47">
        <f t="shared" si="12"/>
        <v>2.2764944795969754E-3</v>
      </c>
      <c r="AC47" s="20">
        <f t="shared" si="13"/>
        <v>0.4121127716215095</v>
      </c>
      <c r="AD47" s="20"/>
      <c r="AE47" s="29">
        <f t="shared" si="14"/>
        <v>0.99529487708867936</v>
      </c>
      <c r="AF47" s="20"/>
      <c r="AG47" s="20"/>
      <c r="AI47" s="60">
        <f t="shared" si="15"/>
        <v>0.99815213499451771</v>
      </c>
      <c r="AJ47" s="61">
        <f t="shared" si="21"/>
        <v>0.9963076845941139</v>
      </c>
      <c r="AK47" s="61">
        <f t="shared" si="16"/>
        <v>0.99996196996384745</v>
      </c>
      <c r="AL47" s="61">
        <f t="shared" si="22"/>
        <v>0.99992394137397855</v>
      </c>
      <c r="AM47" s="61">
        <f t="shared" si="23"/>
        <v>0.99811417523273815</v>
      </c>
      <c r="AN47" s="61">
        <f t="shared" si="17"/>
        <v>0.67691003328945842</v>
      </c>
      <c r="AO47" s="61">
        <f t="shared" si="24"/>
        <v>0.45820719316793573</v>
      </c>
      <c r="AP47" s="61">
        <f t="shared" si="18"/>
        <v>0.99529487708867936</v>
      </c>
      <c r="AQ47" s="61">
        <f t="shared" si="25"/>
        <v>0.9906118923589694</v>
      </c>
      <c r="AR47" s="61">
        <f t="shared" si="26"/>
        <v>0.67372508838292533</v>
      </c>
      <c r="AS47" s="62">
        <f t="shared" si="27"/>
        <v>-1.8098349693297378E-3</v>
      </c>
      <c r="AT47" s="63">
        <f t="shared" si="28"/>
        <v>-1.8131854913476472E-3</v>
      </c>
      <c r="AU47" s="64">
        <f t="shared" si="29"/>
        <v>-0.31838484379922094</v>
      </c>
      <c r="AV47" s="65">
        <f t="shared" si="30"/>
        <v>-0.47035030970367386</v>
      </c>
      <c r="AW47" s="66">
        <f t="shared" si="31"/>
        <v>3.2755026162087729E-6</v>
      </c>
      <c r="AX47" s="66">
        <f t="shared" si="32"/>
        <v>0.9963076845941139</v>
      </c>
      <c r="AY47" s="67">
        <f t="shared" si="33"/>
        <v>0.10136890876105431</v>
      </c>
      <c r="AZ47" s="67">
        <f t="shared" si="34"/>
        <v>0.45820719316793573</v>
      </c>
      <c r="BA47" s="68">
        <f t="shared" si="35"/>
        <v>-7.0973920365872068E-6</v>
      </c>
      <c r="BB47" s="69">
        <f t="shared" si="36"/>
        <v>-1.2485680148989057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45325289767696497</v>
      </c>
      <c r="P48" s="47">
        <f t="shared" si="3"/>
        <v>0.45414435418910409</v>
      </c>
      <c r="Q48" s="47">
        <f t="shared" si="4"/>
        <v>0.98431231058783741</v>
      </c>
      <c r="R48" s="43">
        <f t="shared" si="5"/>
        <v>0.99798070695326635</v>
      </c>
      <c r="S48" s="43">
        <f t="shared" si="6"/>
        <v>0.99994353257393509</v>
      </c>
      <c r="T48" s="7">
        <f t="shared" si="7"/>
        <v>3.8526844171536248E-6</v>
      </c>
      <c r="U48" s="36">
        <f t="shared" si="8"/>
        <v>0.66387418994797942</v>
      </c>
      <c r="V48" s="36">
        <f t="shared" si="9"/>
        <v>0.99329630961622695</v>
      </c>
      <c r="W48" s="37">
        <f t="shared" si="19"/>
        <v>0.1085189329267212</v>
      </c>
      <c r="X48" s="37">
        <f t="shared" si="20"/>
        <v>-0.17791421549385664</v>
      </c>
      <c r="Y48" s="37">
        <f t="shared" si="20"/>
        <v>-2.9211780551855154E-3</v>
      </c>
      <c r="Z48" s="7">
        <f t="shared" si="10"/>
        <v>0.1085189329267212</v>
      </c>
      <c r="AA48" s="19">
        <f t="shared" si="11"/>
        <v>7.7317177982849064</v>
      </c>
      <c r="AB48" s="47">
        <f t="shared" si="12"/>
        <v>3.2446132180677482E-3</v>
      </c>
      <c r="AC48" s="20">
        <f t="shared" si="13"/>
        <v>0.41170051900777643</v>
      </c>
      <c r="AD48" s="20"/>
      <c r="AE48" s="29">
        <f t="shared" si="14"/>
        <v>0.99329630961622695</v>
      </c>
      <c r="AF48" s="20"/>
      <c r="AG48" s="20"/>
      <c r="AI48" s="60">
        <f t="shared" si="15"/>
        <v>0.99798070695326635</v>
      </c>
      <c r="AJ48" s="61">
        <f t="shared" si="21"/>
        <v>0.99596549145094126</v>
      </c>
      <c r="AK48" s="61">
        <f t="shared" si="16"/>
        <v>0.99994353257393509</v>
      </c>
      <c r="AL48" s="61">
        <f t="shared" si="22"/>
        <v>0.99988706833644037</v>
      </c>
      <c r="AM48" s="61">
        <f t="shared" si="23"/>
        <v>0.99792435355148223</v>
      </c>
      <c r="AN48" s="61">
        <f t="shared" si="17"/>
        <v>0.66387418994797942</v>
      </c>
      <c r="AO48" s="61">
        <f t="shared" si="24"/>
        <v>0.44072894007908586</v>
      </c>
      <c r="AP48" s="61">
        <f t="shared" si="18"/>
        <v>0.99329630961622695</v>
      </c>
      <c r="AQ48" s="61">
        <f t="shared" si="25"/>
        <v>0.98663755869721537</v>
      </c>
      <c r="AR48" s="61">
        <f t="shared" si="26"/>
        <v>0.65942378292478998</v>
      </c>
      <c r="AS48" s="62">
        <f t="shared" si="27"/>
        <v>-1.96282562066874E-3</v>
      </c>
      <c r="AT48" s="63">
        <f t="shared" si="28"/>
        <v>-1.9667971604992716E-3</v>
      </c>
      <c r="AU48" s="64">
        <f t="shared" si="29"/>
        <v>-0.32942211966824753</v>
      </c>
      <c r="AV48" s="65">
        <f t="shared" si="30"/>
        <v>-0.49621166880137446</v>
      </c>
      <c r="AW48" s="66">
        <f t="shared" si="31"/>
        <v>3.8526844171536248E-6</v>
      </c>
      <c r="AX48" s="66">
        <f t="shared" si="32"/>
        <v>0.99596549145094126</v>
      </c>
      <c r="AY48" s="67">
        <f t="shared" si="33"/>
        <v>0.1085189329267212</v>
      </c>
      <c r="AZ48" s="67">
        <f t="shared" si="34"/>
        <v>0.44072894007908586</v>
      </c>
      <c r="BA48" s="68">
        <f t="shared" si="35"/>
        <v>-7.6973553751715299E-6</v>
      </c>
      <c r="BB48" s="69">
        <f t="shared" si="36"/>
        <v>-1.2918514496794021E-3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45316800692253156</v>
      </c>
      <c r="P49" s="47">
        <f t="shared" si="3"/>
        <v>0.45413264594034108</v>
      </c>
      <c r="Q49" s="47">
        <f t="shared" si="4"/>
        <v>0.9828601936799789</v>
      </c>
      <c r="R49" s="43">
        <f t="shared" si="5"/>
        <v>0.99779379290250692</v>
      </c>
      <c r="S49" s="43">
        <f t="shared" si="6"/>
        <v>0.99991775313283804</v>
      </c>
      <c r="T49" s="7">
        <f t="shared" si="7"/>
        <v>4.5112070600282383E-6</v>
      </c>
      <c r="U49" s="36">
        <f t="shared" si="8"/>
        <v>0.65042319514946056</v>
      </c>
      <c r="V49" s="36">
        <f t="shared" si="9"/>
        <v>0.9906300939157453</v>
      </c>
      <c r="W49" s="37">
        <f t="shared" si="19"/>
        <v>0.11574073396817311</v>
      </c>
      <c r="X49" s="37">
        <f t="shared" si="20"/>
        <v>-0.18680397948994712</v>
      </c>
      <c r="Y49" s="37">
        <f t="shared" si="20"/>
        <v>-4.0884829121869068E-3</v>
      </c>
      <c r="Z49" s="7">
        <f t="shared" si="10"/>
        <v>0.11574073396817311</v>
      </c>
      <c r="AA49" s="19">
        <f t="shared" si="11"/>
        <v>7.3556564406516838</v>
      </c>
      <c r="AB49" s="47">
        <f t="shared" si="12"/>
        <v>4.5374227121951086E-3</v>
      </c>
      <c r="AC49" s="20">
        <f t="shared" si="13"/>
        <v>0.4111500037952987</v>
      </c>
      <c r="AD49" s="20"/>
      <c r="AE49" s="29">
        <f t="shared" si="14"/>
        <v>0.9906300939157453</v>
      </c>
      <c r="AF49" s="20"/>
      <c r="AG49" s="20"/>
      <c r="AI49" s="60">
        <f t="shared" si="15"/>
        <v>0.99779379290250692</v>
      </c>
      <c r="AJ49" s="61">
        <f t="shared" si="21"/>
        <v>0.99559245315477085</v>
      </c>
      <c r="AK49" s="61">
        <f t="shared" si="16"/>
        <v>0.99991775313283804</v>
      </c>
      <c r="AL49" s="61">
        <f t="shared" si="22"/>
        <v>0.99983551303022322</v>
      </c>
      <c r="AM49" s="61">
        <f t="shared" si="23"/>
        <v>0.99771172748896708</v>
      </c>
      <c r="AN49" s="61">
        <f t="shared" si="17"/>
        <v>0.65042319514946056</v>
      </c>
      <c r="AO49" s="61">
        <f t="shared" si="24"/>
        <v>0.42305033278843324</v>
      </c>
      <c r="AP49" s="61">
        <f t="shared" si="18"/>
        <v>0.9906300939157453</v>
      </c>
      <c r="AQ49" s="61">
        <f t="shared" si="25"/>
        <v>0.98134798297151837</v>
      </c>
      <c r="AR49" s="61">
        <f t="shared" si="26"/>
        <v>0.64432879089588924</v>
      </c>
      <c r="AS49" s="62">
        <f t="shared" si="27"/>
        <v>-2.1239602303311234E-3</v>
      </c>
      <c r="AT49" s="63">
        <f t="shared" si="28"/>
        <v>-2.1286564873817097E-3</v>
      </c>
      <c r="AU49" s="64">
        <f t="shared" si="29"/>
        <v>-0.34020689876628474</v>
      </c>
      <c r="AV49" s="65">
        <f t="shared" si="30"/>
        <v>-0.52305468394021326</v>
      </c>
      <c r="AW49" s="66">
        <f t="shared" si="31"/>
        <v>4.5112070600282383E-6</v>
      </c>
      <c r="AX49" s="66">
        <f t="shared" si="32"/>
        <v>0.99559245315477085</v>
      </c>
      <c r="AY49" s="67">
        <f t="shared" si="33"/>
        <v>0.11574073396817311</v>
      </c>
      <c r="AZ49" s="67">
        <f t="shared" si="34"/>
        <v>0.42305033278843324</v>
      </c>
      <c r="BA49" s="68">
        <f t="shared" si="35"/>
        <v>-8.329255805220091E-6</v>
      </c>
      <c r="BB49" s="69">
        <f t="shared" si="36"/>
        <v>-1.3341447010442539E-3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45307548390689695</v>
      </c>
      <c r="P50" s="47">
        <f t="shared" si="3"/>
        <v>0.45411657858004861</v>
      </c>
      <c r="Q50" s="47">
        <f t="shared" si="4"/>
        <v>0.98127752150011849</v>
      </c>
      <c r="R50" s="43">
        <f t="shared" si="5"/>
        <v>0.99759007399629418</v>
      </c>
      <c r="S50" s="43">
        <f t="shared" si="6"/>
        <v>0.9998823757184504</v>
      </c>
      <c r="T50" s="7">
        <f t="shared" si="7"/>
        <v>5.254647185400373E-6</v>
      </c>
      <c r="U50" s="36">
        <f t="shared" si="8"/>
        <v>0.63655652817691311</v>
      </c>
      <c r="V50" s="36">
        <f t="shared" si="9"/>
        <v>0.98714040999625585</v>
      </c>
      <c r="W50" s="37">
        <f t="shared" si="19"/>
        <v>0.12290905819151889</v>
      </c>
      <c r="X50" s="37">
        <f t="shared" si="20"/>
        <v>-0.19616302361249244</v>
      </c>
      <c r="Y50" s="37">
        <f t="shared" si="20"/>
        <v>-5.6210692659743079E-3</v>
      </c>
      <c r="Z50" s="7">
        <f t="shared" si="10"/>
        <v>0.12290905819151889</v>
      </c>
      <c r="AA50" s="19">
        <f t="shared" si="11"/>
        <v>6.9978862504422334</v>
      </c>
      <c r="AB50" s="47">
        <f t="shared" si="12"/>
        <v>6.2318285660002129E-3</v>
      </c>
      <c r="AC50" s="20">
        <f t="shared" si="13"/>
        <v>0.41042847738102933</v>
      </c>
      <c r="AD50" s="20"/>
      <c r="AE50" s="29">
        <f t="shared" si="14"/>
        <v>0.98714040999625585</v>
      </c>
      <c r="AF50" s="20"/>
      <c r="AG50" s="20"/>
      <c r="AI50" s="60">
        <f t="shared" si="15"/>
        <v>0.99759007399629418</v>
      </c>
      <c r="AJ50" s="61">
        <f t="shared" si="21"/>
        <v>0.99518595573593172</v>
      </c>
      <c r="AK50" s="61">
        <f t="shared" si="16"/>
        <v>0.9998823757184504</v>
      </c>
      <c r="AL50" s="61">
        <f t="shared" si="22"/>
        <v>0.99976476527237246</v>
      </c>
      <c r="AM50" s="61">
        <f t="shared" si="23"/>
        <v>0.9974727331805594</v>
      </c>
      <c r="AN50" s="61">
        <f t="shared" si="17"/>
        <v>0.63655652817691311</v>
      </c>
      <c r="AO50" s="61">
        <f t="shared" si="24"/>
        <v>0.40520421356464514</v>
      </c>
      <c r="AP50" s="61">
        <f t="shared" si="18"/>
        <v>0.98714040999625585</v>
      </c>
      <c r="AQ50" s="61">
        <f t="shared" si="25"/>
        <v>0.97444618904757607</v>
      </c>
      <c r="AR50" s="61">
        <f t="shared" si="26"/>
        <v>0.62837067221035114</v>
      </c>
      <c r="AS50" s="62">
        <f t="shared" si="27"/>
        <v>-2.2923017221562203E-3</v>
      </c>
      <c r="AT50" s="63">
        <f t="shared" si="28"/>
        <v>-2.2978393449459441E-3</v>
      </c>
      <c r="AU50" s="64">
        <f t="shared" si="29"/>
        <v>-0.35058388181934275</v>
      </c>
      <c r="AV50" s="65">
        <f t="shared" si="30"/>
        <v>-0.55075058741979899</v>
      </c>
      <c r="AW50" s="66">
        <f t="shared" si="31"/>
        <v>5.254647185400373E-6</v>
      </c>
      <c r="AX50" s="66">
        <f t="shared" si="32"/>
        <v>0.99518595573593172</v>
      </c>
      <c r="AY50" s="67">
        <f t="shared" si="33"/>
        <v>0.12290905819151889</v>
      </c>
      <c r="AZ50" s="67">
        <f t="shared" si="34"/>
        <v>0.40520421356464514</v>
      </c>
      <c r="BA50" s="68">
        <f t="shared" si="35"/>
        <v>-8.9894185182596871E-6</v>
      </c>
      <c r="BB50" s="69">
        <f t="shared" si="36"/>
        <v>-1.3748387522327166E-3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45297468555815756</v>
      </c>
      <c r="P51" s="47">
        <f t="shared" si="3"/>
        <v>0.45409491802841473</v>
      </c>
      <c r="Q51" s="47">
        <f t="shared" si="4"/>
        <v>0.97955329384463818</v>
      </c>
      <c r="R51" s="43">
        <f t="shared" si="5"/>
        <v>0.99736813430688409</v>
      </c>
      <c r="S51" s="43">
        <f t="shared" si="6"/>
        <v>0.99983468311076185</v>
      </c>
      <c r="T51" s="7">
        <f t="shared" si="7"/>
        <v>6.0838630019107834E-6</v>
      </c>
      <c r="U51" s="36">
        <f t="shared" si="8"/>
        <v>0.62227537717341808</v>
      </c>
      <c r="V51" s="36">
        <f t="shared" si="9"/>
        <v>0.98265556769125484</v>
      </c>
      <c r="W51" s="37">
        <f t="shared" si="19"/>
        <v>0.12987388171767233</v>
      </c>
      <c r="X51" s="37">
        <f t="shared" si="20"/>
        <v>-0.20601738328240621</v>
      </c>
      <c r="Y51" s="37">
        <f t="shared" si="20"/>
        <v>-7.5986808084266815E-3</v>
      </c>
      <c r="Z51" s="7">
        <f t="shared" si="10"/>
        <v>0.12987388171767233</v>
      </c>
      <c r="AA51" s="19">
        <f t="shared" si="11"/>
        <v>6.6575175674982585</v>
      </c>
      <c r="AB51" s="47">
        <f t="shared" si="12"/>
        <v>8.4134092737311473E-3</v>
      </c>
      <c r="AC51" s="20">
        <f t="shared" si="13"/>
        <v>0.40949949799751661</v>
      </c>
      <c r="AD51" s="20"/>
      <c r="AE51" s="29">
        <f t="shared" si="14"/>
        <v>0.98265556769125484</v>
      </c>
      <c r="AF51" s="20"/>
      <c r="AG51" s="20"/>
      <c r="AI51" s="60">
        <f t="shared" si="15"/>
        <v>0.99736813430688409</v>
      </c>
      <c r="AJ51" s="61">
        <f t="shared" si="21"/>
        <v>0.9947431953307948</v>
      </c>
      <c r="AK51" s="61">
        <f t="shared" si="16"/>
        <v>0.99983468311076185</v>
      </c>
      <c r="AL51" s="61">
        <f t="shared" si="22"/>
        <v>0.99966939355119755</v>
      </c>
      <c r="AM51" s="61">
        <f t="shared" si="23"/>
        <v>0.99720325250949526</v>
      </c>
      <c r="AN51" s="61">
        <f t="shared" si="17"/>
        <v>0.62227537717341808</v>
      </c>
      <c r="AO51" s="61">
        <f t="shared" si="24"/>
        <v>0.38722664503631971</v>
      </c>
      <c r="AP51" s="61">
        <f t="shared" si="18"/>
        <v>0.98265556769125484</v>
      </c>
      <c r="AQ51" s="61">
        <f t="shared" si="25"/>
        <v>0.9656119647146223</v>
      </c>
      <c r="AR51" s="61">
        <f t="shared" si="26"/>
        <v>0.61148236401663492</v>
      </c>
      <c r="AS51" s="62">
        <f t="shared" si="27"/>
        <v>-2.466548803877755E-3</v>
      </c>
      <c r="AT51" s="63">
        <f t="shared" si="28"/>
        <v>-2.47305755922498E-3</v>
      </c>
      <c r="AU51" s="64">
        <f t="shared" si="29"/>
        <v>-0.36038019051783676</v>
      </c>
      <c r="AV51" s="65">
        <f t="shared" si="30"/>
        <v>-0.57913297510630035</v>
      </c>
      <c r="AW51" s="66">
        <f t="shared" si="31"/>
        <v>6.0838630019107834E-6</v>
      </c>
      <c r="AX51" s="66">
        <f t="shared" si="32"/>
        <v>0.9947431953307948</v>
      </c>
      <c r="AY51" s="67">
        <f t="shared" si="33"/>
        <v>0.12987388171767233</v>
      </c>
      <c r="AZ51" s="67">
        <f t="shared" si="34"/>
        <v>0.38722664503631971</v>
      </c>
      <c r="BA51" s="68">
        <f t="shared" si="35"/>
        <v>-9.6727404073637459E-6</v>
      </c>
      <c r="BB51" s="69">
        <f t="shared" si="36"/>
        <v>-1.413255649089556E-3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45286492279033258</v>
      </c>
      <c r="P52" s="47">
        <f t="shared" si="3"/>
        <v>0.45406620746665938</v>
      </c>
      <c r="Q52" s="47">
        <f t="shared" si="4"/>
        <v>0.97767572340630426</v>
      </c>
      <c r="R52" s="43">
        <f t="shared" si="5"/>
        <v>0.99712645659187649</v>
      </c>
      <c r="S52" s="43">
        <f t="shared" si="6"/>
        <v>0.99977146765893687</v>
      </c>
      <c r="T52" s="7">
        <f t="shared" si="7"/>
        <v>6.9960835448719309E-6</v>
      </c>
      <c r="U52" s="36">
        <f t="shared" si="8"/>
        <v>0.60758284076224656</v>
      </c>
      <c r="V52" s="36">
        <f t="shared" si="9"/>
        <v>0.97699172602143092</v>
      </c>
      <c r="W52" s="37">
        <f t="shared" si="19"/>
        <v>0.13646292450843323</v>
      </c>
      <c r="X52" s="37">
        <f t="shared" si="20"/>
        <v>-0.21639449989730306</v>
      </c>
      <c r="Y52" s="37">
        <f t="shared" si="20"/>
        <v>-1.0109114232559176E-2</v>
      </c>
      <c r="Z52" s="7">
        <f t="shared" si="10"/>
        <v>0.13646292450843323</v>
      </c>
      <c r="AA52" s="19">
        <f t="shared" si="11"/>
        <v>6.3337040036552521</v>
      </c>
      <c r="AB52" s="47">
        <f t="shared" si="12"/>
        <v>1.1175073872437206E-2</v>
      </c>
      <c r="AC52" s="20">
        <f t="shared" si="13"/>
        <v>0.40832350232278253</v>
      </c>
      <c r="AD52" s="20"/>
      <c r="AE52" s="29">
        <f t="shared" si="14"/>
        <v>0.97699172602143092</v>
      </c>
      <c r="AF52" s="20"/>
      <c r="AG52" s="20"/>
      <c r="AI52" s="60">
        <f t="shared" si="15"/>
        <v>0.99712645659187649</v>
      </c>
      <c r="AJ52" s="61">
        <f t="shared" si="21"/>
        <v>0.99426117043547135</v>
      </c>
      <c r="AK52" s="61">
        <f t="shared" si="16"/>
        <v>0.99977146765893687</v>
      </c>
      <c r="AL52" s="61">
        <f t="shared" si="22"/>
        <v>0.99954298754490467</v>
      </c>
      <c r="AM52" s="61">
        <f t="shared" si="23"/>
        <v>0.99689858094841555</v>
      </c>
      <c r="AN52" s="61">
        <f t="shared" si="17"/>
        <v>0.60758284076224656</v>
      </c>
      <c r="AO52" s="61">
        <f t="shared" si="24"/>
        <v>0.36915690838872145</v>
      </c>
      <c r="AP52" s="61">
        <f t="shared" si="18"/>
        <v>0.97699172602143092</v>
      </c>
      <c r="AQ52" s="61">
        <f t="shared" si="25"/>
        <v>0.95451283271433474</v>
      </c>
      <c r="AR52" s="61">
        <f t="shared" si="26"/>
        <v>0.59360340829731151</v>
      </c>
      <c r="AS52" s="62">
        <f t="shared" si="27"/>
        <v>-2.6450110670603877E-3</v>
      </c>
      <c r="AT52" s="63">
        <f t="shared" si="28"/>
        <v>-2.6526335246392823E-3</v>
      </c>
      <c r="AU52" s="64">
        <f t="shared" si="29"/>
        <v>-0.36940888525918436</v>
      </c>
      <c r="AV52" s="65">
        <f t="shared" si="30"/>
        <v>-0.60799756095109647</v>
      </c>
      <c r="AW52" s="66">
        <f t="shared" si="31"/>
        <v>6.9960835448719309E-6</v>
      </c>
      <c r="AX52" s="66">
        <f t="shared" si="32"/>
        <v>0.99426117043547135</v>
      </c>
      <c r="AY52" s="67">
        <f t="shared" si="33"/>
        <v>0.13646292450843323</v>
      </c>
      <c r="AZ52" s="67">
        <f t="shared" si="34"/>
        <v>0.36915690838872145</v>
      </c>
      <c r="BA52" s="68">
        <f t="shared" si="35"/>
        <v>-1.0372592419844658E-5</v>
      </c>
      <c r="BB52" s="69">
        <f t="shared" si="36"/>
        <v>-1.4486622951340564E-3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5274545876823263</v>
      </c>
      <c r="P53" s="47">
        <f t="shared" si="3"/>
        <v>0.45402876040541951</v>
      </c>
      <c r="Q53" s="47">
        <f t="shared" si="4"/>
        <v>0.97563220609361334</v>
      </c>
      <c r="R53" s="43">
        <f t="shared" si="5"/>
        <v>0.99686341847377113</v>
      </c>
      <c r="S53" s="43">
        <f t="shared" si="6"/>
        <v>0.99968901601915472</v>
      </c>
      <c r="T53" s="7">
        <f t="shared" si="7"/>
        <v>7.9840014884777389E-6</v>
      </c>
      <c r="U53" s="36">
        <f t="shared" si="8"/>
        <v>0.59248413857707172</v>
      </c>
      <c r="V53" s="36">
        <f t="shared" si="9"/>
        <v>0.96995795114325301</v>
      </c>
      <c r="W53" s="37">
        <f t="shared" si="19"/>
        <v>0.14248647917324855</v>
      </c>
      <c r="X53" s="37">
        <f t="shared" si="20"/>
        <v>-0.22732327168183936</v>
      </c>
      <c r="Y53" s="37">
        <f t="shared" si="20"/>
        <v>-1.3247092519611675E-2</v>
      </c>
      <c r="Z53" s="7">
        <f t="shared" si="10"/>
        <v>0.14248647917324855</v>
      </c>
      <c r="AA53" s="19">
        <f t="shared" si="11"/>
        <v>6.0256403380389276</v>
      </c>
      <c r="AB53" s="47">
        <f t="shared" si="12"/>
        <v>1.4615190216913689E-2</v>
      </c>
      <c r="AC53" s="20">
        <f t="shared" si="13"/>
        <v>0.40685860251431849</v>
      </c>
      <c r="AD53" s="20"/>
      <c r="AE53" s="29">
        <f t="shared" si="14"/>
        <v>0.96995795114325301</v>
      </c>
      <c r="AF53" s="20"/>
      <c r="AG53" s="20"/>
      <c r="AI53" s="60">
        <f t="shared" si="15"/>
        <v>0.99686341847377113</v>
      </c>
      <c r="AJ53" s="61">
        <f t="shared" si="21"/>
        <v>0.993736675091213</v>
      </c>
      <c r="AK53" s="61">
        <f t="shared" si="16"/>
        <v>0.99968901601915472</v>
      </c>
      <c r="AL53" s="61">
        <f t="shared" si="22"/>
        <v>0.99937812874934573</v>
      </c>
      <c r="AM53" s="61">
        <f t="shared" si="23"/>
        <v>0.99655340991953512</v>
      </c>
      <c r="AN53" s="61">
        <f t="shared" si="17"/>
        <v>0.59248413857707172</v>
      </c>
      <c r="AO53" s="61">
        <f t="shared" si="24"/>
        <v>0.35103745446541473</v>
      </c>
      <c r="AP53" s="61">
        <f t="shared" si="18"/>
        <v>0.96995795114325301</v>
      </c>
      <c r="AQ53" s="61">
        <f t="shared" si="25"/>
        <v>0.94081842698601714</v>
      </c>
      <c r="AR53" s="61">
        <f t="shared" si="26"/>
        <v>0.57468470113909165</v>
      </c>
      <c r="AS53" s="62">
        <f t="shared" si="27"/>
        <v>-2.8255975453835847E-3</v>
      </c>
      <c r="AT53" s="63">
        <f t="shared" si="28"/>
        <v>-2.8344881485466308E-3</v>
      </c>
      <c r="AU53" s="64">
        <f t="shared" si="29"/>
        <v>-0.37747381256618129</v>
      </c>
      <c r="AV53" s="65">
        <f t="shared" si="30"/>
        <v>-0.63710365896500476</v>
      </c>
      <c r="AW53" s="66">
        <f t="shared" si="31"/>
        <v>7.9840014884777389E-6</v>
      </c>
      <c r="AX53" s="66">
        <f t="shared" si="32"/>
        <v>0.993736675091213</v>
      </c>
      <c r="AY53" s="67">
        <f t="shared" si="33"/>
        <v>0.14248647917324855</v>
      </c>
      <c r="AZ53" s="67">
        <f t="shared" si="34"/>
        <v>0.35103745446541473</v>
      </c>
      <c r="BA53" s="68">
        <f t="shared" si="35"/>
        <v>-1.1080774687778764E-5</v>
      </c>
      <c r="BB53" s="69">
        <f t="shared" si="36"/>
        <v>-1.4802894610438481E-3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5261550742883866</v>
      </c>
      <c r="P54" s="47">
        <f t="shared" si="3"/>
        <v>0.45398066129068371</v>
      </c>
      <c r="Q54" s="47">
        <f t="shared" si="4"/>
        <v>0.9734092957379169</v>
      </c>
      <c r="R54" s="43">
        <f t="shared" si="5"/>
        <v>0.99657728918431121</v>
      </c>
      <c r="S54" s="43">
        <f t="shared" si="6"/>
        <v>0.9995831104887678</v>
      </c>
      <c r="T54" s="7">
        <f t="shared" si="7"/>
        <v>9.0349617143251198E-6</v>
      </c>
      <c r="U54" s="36">
        <f t="shared" si="8"/>
        <v>0.57698682865348183</v>
      </c>
      <c r="V54" s="36">
        <f t="shared" si="9"/>
        <v>0.96136248608722275</v>
      </c>
      <c r="W54" s="37">
        <f t="shared" si="19"/>
        <v>0.14774464602762055</v>
      </c>
      <c r="X54" s="37">
        <f t="shared" si="20"/>
        <v>-0.23883410072364794</v>
      </c>
      <c r="Y54" s="37">
        <f t="shared" si="20"/>
        <v>-1.7112828746982216E-2</v>
      </c>
      <c r="Z54" s="7">
        <f t="shared" si="10"/>
        <v>0.14774464602762055</v>
      </c>
      <c r="AA54" s="19">
        <f t="shared" si="11"/>
        <v>5.7325605147389256</v>
      </c>
      <c r="AB54" s="47">
        <f t="shared" si="12"/>
        <v>1.8835237901950522E-2</v>
      </c>
      <c r="AC54" s="20">
        <f t="shared" si="13"/>
        <v>0.40506158566183753</v>
      </c>
      <c r="AD54" s="20"/>
      <c r="AE54" s="29">
        <f t="shared" si="14"/>
        <v>0.96136248608722275</v>
      </c>
      <c r="AF54" s="20"/>
      <c r="AG54" s="20"/>
      <c r="AI54" s="60">
        <f t="shared" si="15"/>
        <v>0.99657728918431121</v>
      </c>
      <c r="AJ54" s="61">
        <f t="shared" si="21"/>
        <v>0.99316629331795026</v>
      </c>
      <c r="AK54" s="61">
        <f t="shared" si="16"/>
        <v>0.9995831104887678</v>
      </c>
      <c r="AL54" s="61">
        <f t="shared" si="22"/>
        <v>0.99916639477440017</v>
      </c>
      <c r="AM54" s="61">
        <f t="shared" si="23"/>
        <v>0.99616182656531804</v>
      </c>
      <c r="AN54" s="61">
        <f t="shared" si="17"/>
        <v>0.57698682865348183</v>
      </c>
      <c r="AO54" s="61">
        <f t="shared" si="24"/>
        <v>0.33291380043960239</v>
      </c>
      <c r="AP54" s="61">
        <f t="shared" si="18"/>
        <v>0.96136248608722275</v>
      </c>
      <c r="AQ54" s="61">
        <f t="shared" si="25"/>
        <v>0.92421782965580557</v>
      </c>
      <c r="AR54" s="61">
        <f t="shared" si="26"/>
        <v>0.55469349203389373</v>
      </c>
      <c r="AS54" s="62">
        <f t="shared" si="27"/>
        <v>-3.0058213044565907E-3</v>
      </c>
      <c r="AT54" s="63">
        <f t="shared" si="28"/>
        <v>-3.0161446955276556E-3</v>
      </c>
      <c r="AU54" s="64">
        <f t="shared" si="29"/>
        <v>-0.38437565743374091</v>
      </c>
      <c r="AV54" s="65">
        <f t="shared" si="30"/>
        <v>-0.66617752493720017</v>
      </c>
      <c r="AW54" s="66">
        <f t="shared" si="31"/>
        <v>9.0349617143251198E-6</v>
      </c>
      <c r="AX54" s="66">
        <f t="shared" si="32"/>
        <v>0.99316629331795026</v>
      </c>
      <c r="AY54" s="67">
        <f t="shared" si="33"/>
        <v>0.14774464602762055</v>
      </c>
      <c r="AZ54" s="67">
        <f t="shared" si="34"/>
        <v>0.33291380043960239</v>
      </c>
      <c r="BA54" s="68">
        <f t="shared" si="35"/>
        <v>-1.1787534527280747E-5</v>
      </c>
      <c r="BB54" s="69">
        <f t="shared" si="36"/>
        <v>-1.5073555193480036E-3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524742323394953</v>
      </c>
      <c r="P55" s="47">
        <f t="shared" si="3"/>
        <v>0.45391977455267618</v>
      </c>
      <c r="Q55" s="47">
        <f t="shared" si="4"/>
        <v>0.9709926845620126</v>
      </c>
      <c r="R55" s="43">
        <f t="shared" si="5"/>
        <v>0.99626622705043322</v>
      </c>
      <c r="S55" s="43">
        <f t="shared" si="6"/>
        <v>0.99944904893030395</v>
      </c>
      <c r="T55" s="32">
        <f t="shared" si="7"/>
        <v>1.0130355118983874E-5</v>
      </c>
      <c r="U55" s="36">
        <f t="shared" si="8"/>
        <v>0.56110102897612901</v>
      </c>
      <c r="V55" s="36">
        <f t="shared" si="9"/>
        <v>0.95101999604517562</v>
      </c>
      <c r="W55" s="37">
        <f t="shared" si="19"/>
        <v>0.15203680088019225</v>
      </c>
      <c r="X55" s="37">
        <f t="shared" si="20"/>
        <v>-0.25095893486409748</v>
      </c>
      <c r="Y55" s="37">
        <f t="shared" si="20"/>
        <v>-2.1810351537052124E-2</v>
      </c>
      <c r="Z55" s="7">
        <f t="shared" si="10"/>
        <v>0.15203680088019225</v>
      </c>
      <c r="AA55" s="19">
        <f t="shared" si="11"/>
        <v>5.4537357378752533</v>
      </c>
      <c r="AB55" s="47">
        <f t="shared" si="12"/>
        <v>2.3937075926687944E-2</v>
      </c>
      <c r="AC55" s="20">
        <f t="shared" si="13"/>
        <v>0.40288907729384232</v>
      </c>
      <c r="AD55" s="20"/>
      <c r="AE55" s="29">
        <f t="shared" si="14"/>
        <v>0.95101999604517562</v>
      </c>
      <c r="AF55" s="20"/>
      <c r="AG55" s="20"/>
      <c r="AI55" s="60">
        <f t="shared" si="15"/>
        <v>0.99626622705043322</v>
      </c>
      <c r="AJ55" s="61">
        <f t="shared" si="21"/>
        <v>0.99254639516130538</v>
      </c>
      <c r="AK55" s="61">
        <f t="shared" si="16"/>
        <v>0.99944904893030395</v>
      </c>
      <c r="AL55" s="61">
        <f t="shared" si="22"/>
        <v>0.99889840140768915</v>
      </c>
      <c r="AM55" s="61">
        <f t="shared" si="23"/>
        <v>0.99571733310693777</v>
      </c>
      <c r="AN55" s="61">
        <f t="shared" si="17"/>
        <v>0.56110102897612901</v>
      </c>
      <c r="AO55" s="61">
        <f t="shared" si="24"/>
        <v>0.31483436471807075</v>
      </c>
      <c r="AP55" s="61">
        <f t="shared" si="18"/>
        <v>0.95101999604517562</v>
      </c>
      <c r="AQ55" s="61">
        <f t="shared" si="25"/>
        <v>0.90443903287776584</v>
      </c>
      <c r="AR55" s="61">
        <f t="shared" si="26"/>
        <v>0.53361829835782215</v>
      </c>
      <c r="AS55" s="62">
        <f t="shared" si="27"/>
        <v>-3.1828218798707342E-3</v>
      </c>
      <c r="AT55" s="63">
        <f t="shared" si="28"/>
        <v>-3.1947503523168338E-3</v>
      </c>
      <c r="AU55" s="64">
        <f t="shared" si="29"/>
        <v>-0.38991896706904661</v>
      </c>
      <c r="AV55" s="65">
        <f t="shared" si="30"/>
        <v>-0.69491757621716099</v>
      </c>
      <c r="AW55" s="66">
        <f t="shared" si="31"/>
        <v>1.0130355118983874E-5</v>
      </c>
      <c r="AX55" s="66">
        <f t="shared" si="32"/>
        <v>0.99254639516130538</v>
      </c>
      <c r="AY55" s="67">
        <f t="shared" si="33"/>
        <v>0.15203680088019225</v>
      </c>
      <c r="AZ55" s="67">
        <f t="shared" si="34"/>
        <v>0.31483436471807075</v>
      </c>
      <c r="BA55" s="68">
        <f t="shared" si="35"/>
        <v>-1.2481654430865625E-5</v>
      </c>
      <c r="BB55" s="69">
        <f t="shared" si="36"/>
        <v>-1.5290939885060652E-3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5232074598496214</v>
      </c>
      <c r="P56" s="47">
        <f t="shared" si="3"/>
        <v>0.45384376258624876</v>
      </c>
      <c r="Q56" s="47">
        <f t="shared" si="4"/>
        <v>0.96836719098464075</v>
      </c>
      <c r="R56" s="43">
        <f t="shared" si="5"/>
        <v>0.99592827792448224</v>
      </c>
      <c r="S56" s="43">
        <f t="shared" si="6"/>
        <v>0.99928168436102949</v>
      </c>
      <c r="T56" s="7">
        <f t="shared" si="7"/>
        <v>1.1245334728676498E-5</v>
      </c>
      <c r="U56" s="36">
        <f t="shared" si="8"/>
        <v>0.54483963973030913</v>
      </c>
      <c r="V56" s="36">
        <f t="shared" si="9"/>
        <v>0.93875945222422263</v>
      </c>
      <c r="W56" s="37">
        <f t="shared" si="19"/>
        <v>0.15517281867523997</v>
      </c>
      <c r="X56" s="37">
        <f t="shared" si="20"/>
        <v>-0.26373130291268448</v>
      </c>
      <c r="Y56" s="37">
        <f t="shared" si="20"/>
        <v>-2.7445677121564829E-2</v>
      </c>
      <c r="Z56" s="7">
        <f t="shared" si="10"/>
        <v>0.15517281867523997</v>
      </c>
      <c r="AA56" s="19">
        <f t="shared" si="11"/>
        <v>5.1884726593127724</v>
      </c>
      <c r="AB56" s="47">
        <f t="shared" si="12"/>
        <v>3.0019944960386805E-2</v>
      </c>
      <c r="AC56" s="20">
        <f t="shared" si="13"/>
        <v>0.40029881789849231</v>
      </c>
      <c r="AD56" s="20"/>
      <c r="AE56" s="29">
        <f t="shared" si="14"/>
        <v>0.93875945222422263</v>
      </c>
      <c r="AF56" s="20"/>
      <c r="AG56" s="20"/>
      <c r="AI56" s="60">
        <f t="shared" si="15"/>
        <v>0.99592827792448224</v>
      </c>
      <c r="AJ56" s="61">
        <f t="shared" si="21"/>
        <v>0.99187313476962469</v>
      </c>
      <c r="AK56" s="61">
        <f t="shared" si="16"/>
        <v>0.99928168436102949</v>
      </c>
      <c r="AL56" s="61">
        <f t="shared" si="22"/>
        <v>0.99856388469941615</v>
      </c>
      <c r="AM56" s="61">
        <f t="shared" si="23"/>
        <v>0.99521288706715616</v>
      </c>
      <c r="AN56" s="61">
        <f t="shared" si="17"/>
        <v>0.54483963973030913</v>
      </c>
      <c r="AO56" s="61">
        <f t="shared" si="24"/>
        <v>0.29685023302145302</v>
      </c>
      <c r="AP56" s="61">
        <f t="shared" si="18"/>
        <v>0.93875945222422263</v>
      </c>
      <c r="AQ56" s="61">
        <f t="shared" si="25"/>
        <v>0.88126930914032253</v>
      </c>
      <c r="AR56" s="61">
        <f t="shared" si="26"/>
        <v>0.51147336174326785</v>
      </c>
      <c r="AS56" s="62">
        <f t="shared" si="27"/>
        <v>-3.353406436547246E-3</v>
      </c>
      <c r="AT56" s="63">
        <f t="shared" si="28"/>
        <v>-3.3671163987187471E-3</v>
      </c>
      <c r="AU56" s="64">
        <f t="shared" si="29"/>
        <v>-0.3939198124939135</v>
      </c>
      <c r="AV56" s="65">
        <f t="shared" si="30"/>
        <v>-0.72300138200095054</v>
      </c>
      <c r="AW56" s="66">
        <f t="shared" si="31"/>
        <v>1.1245334728676498E-5</v>
      </c>
      <c r="AX56" s="66">
        <f t="shared" si="32"/>
        <v>0.99187313476962469</v>
      </c>
      <c r="AY56" s="67">
        <f t="shared" si="33"/>
        <v>0.15517281867523997</v>
      </c>
      <c r="AZ56" s="67">
        <f t="shared" si="34"/>
        <v>0.29685023302145302</v>
      </c>
      <c r="BA56" s="68">
        <f t="shared" si="35"/>
        <v>-1.3150613476655866E-5</v>
      </c>
      <c r="BB56" s="69">
        <f t="shared" si="36"/>
        <v>-1.5447835784075038E-3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5215410958747371</v>
      </c>
      <c r="P57" s="47">
        <f t="shared" si="3"/>
        <v>0.45375011268227983</v>
      </c>
      <c r="Q57" s="47">
        <f t="shared" si="4"/>
        <v>0.96551675654248503</v>
      </c>
      <c r="R57" s="43">
        <f t="shared" si="5"/>
        <v>0.99556137478801698</v>
      </c>
      <c r="S57" s="43">
        <f t="shared" si="6"/>
        <v>0.9990754842510069</v>
      </c>
      <c r="T57" s="7">
        <f t="shared" si="7"/>
        <v>1.2348965317875245E-5</v>
      </c>
      <c r="U57" s="36">
        <f t="shared" si="8"/>
        <v>0.528218561979233</v>
      </c>
      <c r="V57" s="36">
        <f t="shared" si="9"/>
        <v>0.92443223589078383</v>
      </c>
      <c r="W57" s="37">
        <f t="shared" si="19"/>
        <v>0.15698527539448873</v>
      </c>
      <c r="X57" s="37">
        <f t="shared" si="20"/>
        <v>-0.27718634144126558</v>
      </c>
      <c r="Y57" s="37">
        <f t="shared" si="20"/>
        <v>-3.412491863928379E-2</v>
      </c>
      <c r="Z57" s="7">
        <f t="shared" si="10"/>
        <v>0.15698527539448873</v>
      </c>
      <c r="AA57" s="19">
        <f t="shared" si="11"/>
        <v>4.936111654526715</v>
      </c>
      <c r="AB57" s="47">
        <f t="shared" si="12"/>
        <v>3.7177344878259251E-2</v>
      </c>
      <c r="AC57" s="20">
        <f t="shared" si="13"/>
        <v>0.39725099255804225</v>
      </c>
      <c r="AD57" s="20"/>
      <c r="AE57" s="29">
        <f t="shared" si="14"/>
        <v>0.92443223589078383</v>
      </c>
      <c r="AF57" s="20"/>
      <c r="AG57" s="20"/>
      <c r="AI57" s="60">
        <f t="shared" si="15"/>
        <v>0.99556137478801698</v>
      </c>
      <c r="AJ57" s="61">
        <f t="shared" si="21"/>
        <v>0.99114245096980647</v>
      </c>
      <c r="AK57" s="61">
        <f t="shared" si="16"/>
        <v>0.9990754842510069</v>
      </c>
      <c r="AL57" s="61">
        <f t="shared" si="22"/>
        <v>0.99815182323138396</v>
      </c>
      <c r="AM57" s="61">
        <f t="shared" si="23"/>
        <v>0.99464096261793622</v>
      </c>
      <c r="AN57" s="61">
        <f t="shared" si="17"/>
        <v>0.528218561979233</v>
      </c>
      <c r="AO57" s="61">
        <f t="shared" si="24"/>
        <v>0.27901484921940883</v>
      </c>
      <c r="AP57" s="61">
        <f t="shared" si="18"/>
        <v>0.92443223589078383</v>
      </c>
      <c r="AQ57" s="61">
        <f t="shared" si="25"/>
        <v>0.85457495875403378</v>
      </c>
      <c r="AR57" s="61">
        <f t="shared" si="26"/>
        <v>0.48830226628947693</v>
      </c>
      <c r="AS57" s="62">
        <f t="shared" si="27"/>
        <v>-3.5141094629899117E-3</v>
      </c>
      <c r="AT57" s="63">
        <f t="shared" si="28"/>
        <v>-3.5297768193730543E-3</v>
      </c>
      <c r="AU57" s="64">
        <f t="shared" si="29"/>
        <v>-0.39621367391155082</v>
      </c>
      <c r="AV57" s="65">
        <f t="shared" si="30"/>
        <v>-0.75009418909274916</v>
      </c>
      <c r="AW57" s="66">
        <f t="shared" si="31"/>
        <v>1.2348965317875245E-5</v>
      </c>
      <c r="AX57" s="66">
        <f t="shared" si="32"/>
        <v>0.99114245096980647</v>
      </c>
      <c r="AY57" s="67">
        <f t="shared" si="33"/>
        <v>0.15698527539448873</v>
      </c>
      <c r="AZ57" s="67">
        <f t="shared" si="34"/>
        <v>0.27901484921940883</v>
      </c>
      <c r="BA57" s="68">
        <f t="shared" si="35"/>
        <v>-1.3780821423489849E-5</v>
      </c>
      <c r="BB57" s="69">
        <f t="shared" si="36"/>
        <v>-1.5537791133786306E-3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5197333357605596</v>
      </c>
      <c r="P58" s="47">
        <f t="shared" si="3"/>
        <v>0.45363617244487098</v>
      </c>
      <c r="Q58" s="47">
        <f t="shared" si="4"/>
        <v>0.96242445391816522</v>
      </c>
      <c r="R58" s="43">
        <f t="shared" si="5"/>
        <v>0.99516333878515961</v>
      </c>
      <c r="S58" s="43">
        <f t="shared" si="6"/>
        <v>0.99882460850534149</v>
      </c>
      <c r="T58" s="7">
        <f t="shared" si="7"/>
        <v>1.340489596392071E-5</v>
      </c>
      <c r="U58" s="36">
        <f t="shared" si="8"/>
        <v>0.51125690758957132</v>
      </c>
      <c r="V58" s="36">
        <f t="shared" si="9"/>
        <v>0.90791999169038928</v>
      </c>
      <c r="W58" s="37">
        <f t="shared" si="19"/>
        <v>0.15734160228837257</v>
      </c>
      <c r="X58" s="37">
        <f t="shared" si="20"/>
        <v>-0.29136081119434659</v>
      </c>
      <c r="Y58" s="37">
        <f t="shared" si="20"/>
        <v>-4.1952420970469396E-2</v>
      </c>
      <c r="Z58" s="7">
        <f t="shared" si="10"/>
        <v>0.15734160228837257</v>
      </c>
      <c r="AA58" s="19">
        <f t="shared" si="11"/>
        <v>4.6960251823282508</v>
      </c>
      <c r="AB58" s="47">
        <f t="shared" si="12"/>
        <v>4.5493938469612943E-2</v>
      </c>
      <c r="AC58" s="20">
        <f t="shared" si="13"/>
        <v>0.39370954943836167</v>
      </c>
      <c r="AD58" s="20"/>
      <c r="AE58" s="29">
        <f t="shared" si="14"/>
        <v>0.90791999169038928</v>
      </c>
      <c r="AF58" s="20"/>
      <c r="AG58" s="20"/>
      <c r="AI58" s="60">
        <f t="shared" si="15"/>
        <v>0.99516333878515961</v>
      </c>
      <c r="AJ58" s="61">
        <f t="shared" si="21"/>
        <v>0.99035007086202642</v>
      </c>
      <c r="AK58" s="61">
        <f t="shared" si="16"/>
        <v>0.99882460850534149</v>
      </c>
      <c r="AL58" s="61">
        <f t="shared" si="22"/>
        <v>0.9976505985558487</v>
      </c>
      <c r="AM58" s="61">
        <f t="shared" si="23"/>
        <v>0.99399363226095561</v>
      </c>
      <c r="AN58" s="61">
        <f t="shared" si="17"/>
        <v>0.51125690758957132</v>
      </c>
      <c r="AO58" s="61">
        <f t="shared" si="24"/>
        <v>0.26138362555805145</v>
      </c>
      <c r="AP58" s="61">
        <f t="shared" si="18"/>
        <v>0.90791999169038928</v>
      </c>
      <c r="AQ58" s="61">
        <f t="shared" si="25"/>
        <v>0.82431871131107659</v>
      </c>
      <c r="AR58" s="61">
        <f t="shared" si="26"/>
        <v>0.4641803672903777</v>
      </c>
      <c r="AS58" s="62">
        <f t="shared" si="27"/>
        <v>-3.6612697201818811E-3</v>
      </c>
      <c r="AT58" s="63">
        <f t="shared" si="28"/>
        <v>-3.6790641068544152E-3</v>
      </c>
      <c r="AU58" s="64">
        <f t="shared" si="29"/>
        <v>-0.39666308410081796</v>
      </c>
      <c r="AV58" s="65">
        <f t="shared" si="30"/>
        <v>-0.7758586303918511</v>
      </c>
      <c r="AW58" s="66">
        <f t="shared" si="31"/>
        <v>1.340489596392071E-5</v>
      </c>
      <c r="AX58" s="66">
        <f t="shared" si="32"/>
        <v>0.99035007086202642</v>
      </c>
      <c r="AY58" s="67">
        <f t="shared" si="33"/>
        <v>0.15734160228837257</v>
      </c>
      <c r="AZ58" s="67">
        <f t="shared" si="34"/>
        <v>0.26138362555805145</v>
      </c>
      <c r="BA58" s="68">
        <f t="shared" si="35"/>
        <v>-1.4357920471301495E-5</v>
      </c>
      <c r="BB58" s="69">
        <f t="shared" si="36"/>
        <v>-1.5555415062777176E-3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5177737883291114</v>
      </c>
      <c r="P59" s="47">
        <f t="shared" si="3"/>
        <v>0.45349919276582107</v>
      </c>
      <c r="Q59" s="47">
        <f t="shared" si="4"/>
        <v>0.95907250826053891</v>
      </c>
      <c r="R59" s="43">
        <f t="shared" si="5"/>
        <v>0.99473188196690909</v>
      </c>
      <c r="S59" s="43">
        <f t="shared" si="6"/>
        <v>0.99852300408618144</v>
      </c>
      <c r="T59" s="7">
        <f t="shared" si="7"/>
        <v>1.4372606923236073E-5</v>
      </c>
      <c r="U59" s="36">
        <f t="shared" si="8"/>
        <v>0.49397719427883474</v>
      </c>
      <c r="V59" s="36">
        <f t="shared" si="9"/>
        <v>0.88914174276994418</v>
      </c>
      <c r="W59" s="37">
        <f t="shared" si="19"/>
        <v>0.15615502038418239</v>
      </c>
      <c r="X59" s="37">
        <f t="shared" si="20"/>
        <v>-0.30629310092956225</v>
      </c>
      <c r="Y59" s="37">
        <f t="shared" si="20"/>
        <v>-5.1029000339207084E-2</v>
      </c>
      <c r="Z59" s="7">
        <f t="shared" si="10"/>
        <v>0.15615502038418239</v>
      </c>
      <c r="AA59" s="19">
        <f t="shared" si="11"/>
        <v>4.467616224369185</v>
      </c>
      <c r="AB59" s="47">
        <f t="shared" si="12"/>
        <v>5.5042631391037433E-2</v>
      </c>
      <c r="AC59" s="20">
        <f t="shared" si="13"/>
        <v>0.38964344322828076</v>
      </c>
      <c r="AD59" s="29"/>
      <c r="AE59" s="29">
        <f t="shared" si="14"/>
        <v>0.88914174276994418</v>
      </c>
      <c r="AF59" s="29"/>
      <c r="AG59" s="29"/>
      <c r="AI59" s="60">
        <f t="shared" si="15"/>
        <v>0.99473188196690909</v>
      </c>
      <c r="AJ59" s="61">
        <f t="shared" si="21"/>
        <v>0.98949151700142879</v>
      </c>
      <c r="AK59" s="61">
        <f t="shared" si="16"/>
        <v>0.99852300408618144</v>
      </c>
      <c r="AL59" s="61">
        <f t="shared" si="22"/>
        <v>0.99704818968929232</v>
      </c>
      <c r="AM59" s="61">
        <f t="shared" si="23"/>
        <v>0.99326266704189892</v>
      </c>
      <c r="AN59" s="61">
        <f t="shared" si="17"/>
        <v>0.49397719427883474</v>
      </c>
      <c r="AO59" s="61">
        <f t="shared" si="24"/>
        <v>0.24401346846758964</v>
      </c>
      <c r="AP59" s="61">
        <f t="shared" si="18"/>
        <v>0.88914174276994418</v>
      </c>
      <c r="AQ59" s="61">
        <f t="shared" si="25"/>
        <v>0.79057303873597362</v>
      </c>
      <c r="AR59" s="61">
        <f t="shared" si="26"/>
        <v>0.43921574340969044</v>
      </c>
      <c r="AS59" s="62">
        <f t="shared" si="27"/>
        <v>-3.7911221192723499E-3</v>
      </c>
      <c r="AT59" s="63">
        <f t="shared" si="28"/>
        <v>-3.811199970564999E-3</v>
      </c>
      <c r="AU59" s="64">
        <f t="shared" si="29"/>
        <v>-0.39516454849110944</v>
      </c>
      <c r="AV59" s="65">
        <f t="shared" si="30"/>
        <v>-0.79996516654582916</v>
      </c>
      <c r="AW59" s="66">
        <f t="shared" si="31"/>
        <v>1.4372606923236073E-5</v>
      </c>
      <c r="AX59" s="66">
        <f t="shared" si="32"/>
        <v>0.98949151700142879</v>
      </c>
      <c r="AY59" s="67">
        <f t="shared" si="33"/>
        <v>0.15615502038418239</v>
      </c>
      <c r="AZ59" s="67">
        <f t="shared" si="34"/>
        <v>0.24401346846758964</v>
      </c>
      <c r="BA59" s="68">
        <f t="shared" si="35"/>
        <v>-1.4867145565773921E-5</v>
      </c>
      <c r="BB59" s="69">
        <f t="shared" si="36"/>
        <v>-1.5496648960435665E-3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5156515885504706</v>
      </c>
      <c r="P60" s="47">
        <f t="shared" si="3"/>
        <v>0.45333637701973373</v>
      </c>
      <c r="Q60" s="47">
        <f t="shared" si="4"/>
        <v>0.95544233416091395</v>
      </c>
      <c r="R60" s="43">
        <f t="shared" si="5"/>
        <v>0.9942646120506573</v>
      </c>
      <c r="S60" s="43">
        <f t="shared" si="6"/>
        <v>0.99816451333142597</v>
      </c>
      <c r="T60" s="7">
        <f t="shared" si="7"/>
        <v>1.5209229999741108E-5</v>
      </c>
      <c r="U60" s="36">
        <f t="shared" si="8"/>
        <v>0.47640551868906489</v>
      </c>
      <c r="V60" s="36">
        <f t="shared" si="9"/>
        <v>0.86805980331998445</v>
      </c>
      <c r="W60" s="37">
        <f t="shared" si="19"/>
        <v>0.15339307866975735</v>
      </c>
      <c r="X60" s="37">
        <f t="shared" si="20"/>
        <v>-0.32202321628597241</v>
      </c>
      <c r="Y60" s="37">
        <f t="shared" si="20"/>
        <v>-6.1450353905081967E-2</v>
      </c>
      <c r="Z60" s="7">
        <f t="shared" si="10"/>
        <v>0.15339307866975735</v>
      </c>
      <c r="AA60" s="19">
        <f t="shared" si="11"/>
        <v>4.2503168005481919</v>
      </c>
      <c r="AB60" s="47">
        <f t="shared" si="12"/>
        <v>6.5881967147093004E-2</v>
      </c>
      <c r="AC60" s="20">
        <f t="shared" si="13"/>
        <v>0.38502774443122761</v>
      </c>
      <c r="AD60" s="20"/>
      <c r="AE60" s="29">
        <f t="shared" si="14"/>
        <v>0.86805980331998445</v>
      </c>
      <c r="AF60" s="20"/>
      <c r="AG60" s="20"/>
      <c r="AI60" s="60">
        <f t="shared" si="15"/>
        <v>0.9942646120506573</v>
      </c>
      <c r="AJ60" s="61">
        <f t="shared" si="21"/>
        <v>0.98856211877624411</v>
      </c>
      <c r="AK60" s="61">
        <f t="shared" si="16"/>
        <v>0.99816451333142597</v>
      </c>
      <c r="AL60" s="61">
        <f t="shared" si="22"/>
        <v>0.99633239567416243</v>
      </c>
      <c r="AM60" s="61">
        <f t="shared" si="23"/>
        <v>0.99243965261020339</v>
      </c>
      <c r="AN60" s="61">
        <f t="shared" si="17"/>
        <v>0.47640551868906489</v>
      </c>
      <c r="AO60" s="61">
        <f t="shared" si="24"/>
        <v>0.22696221823739696</v>
      </c>
      <c r="AP60" s="61">
        <f t="shared" si="18"/>
        <v>0.86805980331998445</v>
      </c>
      <c r="AQ60" s="61">
        <f t="shared" si="25"/>
        <v>0.75352782213993008</v>
      </c>
      <c r="AR60" s="61">
        <f t="shared" si="26"/>
        <v>0.41354848085378482</v>
      </c>
      <c r="AS60" s="62">
        <f t="shared" si="27"/>
        <v>-3.8999012807686695E-3</v>
      </c>
      <c r="AT60" s="63">
        <f t="shared" si="28"/>
        <v>-3.9223977535770647E-3</v>
      </c>
      <c r="AU60" s="64">
        <f t="shared" si="29"/>
        <v>-0.39165428463091956</v>
      </c>
      <c r="AV60" s="65">
        <f t="shared" si="30"/>
        <v>-0.82210274496534574</v>
      </c>
      <c r="AW60" s="66">
        <f t="shared" si="31"/>
        <v>1.5209229999741108E-5</v>
      </c>
      <c r="AX60" s="66">
        <f t="shared" si="32"/>
        <v>0.98856211877624411</v>
      </c>
      <c r="AY60" s="67">
        <f t="shared" si="33"/>
        <v>0.15339307866975735</v>
      </c>
      <c r="AZ60" s="67">
        <f t="shared" si="34"/>
        <v>0.22696221823739696</v>
      </c>
      <c r="BA60" s="68">
        <f t="shared" si="35"/>
        <v>-1.5293730512818311E-5</v>
      </c>
      <c r="BB60" s="69">
        <f t="shared" si="36"/>
        <v>-1.5358991554153708E-3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5133554297764616</v>
      </c>
      <c r="P61" s="47">
        <f t="shared" si="3"/>
        <v>0.45314493481769874</v>
      </c>
      <c r="Q61" s="47">
        <f t="shared" si="4"/>
        <v>0.95151459079107314</v>
      </c>
      <c r="R61" s="43">
        <f t="shared" si="5"/>
        <v>0.99375903951746292</v>
      </c>
      <c r="S61" s="43">
        <f t="shared" si="6"/>
        <v>0.99774299231058572</v>
      </c>
      <c r="T61" s="32">
        <f t="shared" si="7"/>
        <v>1.587187985783098E-5</v>
      </c>
      <c r="U61" s="36">
        <f t="shared" si="8"/>
        <v>0.45857169944399145</v>
      </c>
      <c r="V61" s="37">
        <f t="shared" si="9"/>
        <v>0.84468408644369808</v>
      </c>
      <c r="W61" s="37">
        <f t="shared" si="19"/>
        <v>0.14908277539461121</v>
      </c>
      <c r="X61" s="37">
        <f t="shared" si="20"/>
        <v>-0.3385927510769946</v>
      </c>
      <c r="Y61" s="37">
        <f t="shared" si="20"/>
        <v>-7.3305687698248856E-2</v>
      </c>
      <c r="Z61" s="32">
        <f t="shared" si="10"/>
        <v>0.14908277539461121</v>
      </c>
      <c r="AA61" s="34">
        <f t="shared" si="11"/>
        <v>4.0435865566255877</v>
      </c>
      <c r="AB61" s="47">
        <f t="shared" si="12"/>
        <v>7.8053955652424109E-2</v>
      </c>
      <c r="AC61" s="20">
        <f t="shared" si="13"/>
        <v>0.37984456402550809</v>
      </c>
      <c r="AD61" s="29"/>
      <c r="AE61" s="29">
        <f t="shared" si="14"/>
        <v>0.84468408644369808</v>
      </c>
      <c r="AF61" s="29"/>
      <c r="AG61" s="29"/>
      <c r="AI61" s="60">
        <f t="shared" si="15"/>
        <v>0.99375903951746292</v>
      </c>
      <c r="AJ61" s="61">
        <f t="shared" si="21"/>
        <v>0.98755702862267047</v>
      </c>
      <c r="AK61" s="61">
        <f t="shared" si="16"/>
        <v>0.99774299231058572</v>
      </c>
      <c r="AL61" s="61">
        <f t="shared" si="22"/>
        <v>0.99549107870488152</v>
      </c>
      <c r="AM61" s="61">
        <f t="shared" si="23"/>
        <v>0.99151611772384707</v>
      </c>
      <c r="AN61" s="61">
        <f t="shared" si="17"/>
        <v>0.45857169944399145</v>
      </c>
      <c r="AO61" s="61">
        <f t="shared" si="24"/>
        <v>0.21028800353095042</v>
      </c>
      <c r="AP61" s="61">
        <f t="shared" si="18"/>
        <v>0.84468408644369808</v>
      </c>
      <c r="AQ61" s="61">
        <f t="shared" si="25"/>
        <v>0.71349120589122483</v>
      </c>
      <c r="AR61" s="61">
        <f t="shared" si="26"/>
        <v>0.38734821701378203</v>
      </c>
      <c r="AS61" s="62">
        <f t="shared" si="27"/>
        <v>-3.9839527931228025E-3</v>
      </c>
      <c r="AT61" s="63">
        <f t="shared" si="28"/>
        <v>-4.0089726329003064E-3</v>
      </c>
      <c r="AU61" s="64">
        <f t="shared" si="29"/>
        <v>-0.38611238699970662</v>
      </c>
      <c r="AV61" s="65">
        <f t="shared" si="30"/>
        <v>-0.84198913161858824</v>
      </c>
      <c r="AW61" s="66">
        <f t="shared" si="31"/>
        <v>1.587187985783098E-5</v>
      </c>
      <c r="AX61" s="66">
        <f t="shared" si="32"/>
        <v>0.98755702862267047</v>
      </c>
      <c r="AY61" s="67">
        <f t="shared" si="33"/>
        <v>0.14908277539461121</v>
      </c>
      <c r="AZ61" s="67">
        <f t="shared" si="34"/>
        <v>0.21028800353095042</v>
      </c>
      <c r="BA61" s="68">
        <f t="shared" si="35"/>
        <v>-1.5623344286756089E-5</v>
      </c>
      <c r="BB61" s="69">
        <f t="shared" si="36"/>
        <v>-1.5141662235282612E-3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5108736081092693</v>
      </c>
      <c r="P62" s="47">
        <f t="shared" si="3"/>
        <v>0.45292213843395979</v>
      </c>
      <c r="Q62" s="47">
        <f t="shared" si="4"/>
        <v>0.9472692577989551</v>
      </c>
      <c r="R62" s="43">
        <f t="shared" si="5"/>
        <v>0.99321258738121609</v>
      </c>
      <c r="S62" s="43">
        <f t="shared" si="6"/>
        <v>0.99725243506607608</v>
      </c>
      <c r="T62" s="7">
        <f t="shared" si="7"/>
        <v>1.6320369316868601E-5</v>
      </c>
      <c r="U62" s="36">
        <f t="shared" si="8"/>
        <v>0.44050938127679279</v>
      </c>
      <c r="V62" s="36">
        <f t="shared" si="9"/>
        <v>0.81907450204422905</v>
      </c>
      <c r="W62" s="37">
        <f t="shared" si="19"/>
        <v>0.14331155066166359</v>
      </c>
      <c r="X62" s="37">
        <f t="shared" si="20"/>
        <v>-0.35604483823181826</v>
      </c>
      <c r="Y62" s="37">
        <f t="shared" si="20"/>
        <v>-8.667659353246214E-2</v>
      </c>
      <c r="Z62" s="7">
        <f t="shared" si="10"/>
        <v>0.14331155066166359</v>
      </c>
      <c r="AA62" s="19">
        <f t="shared" si="11"/>
        <v>3.8469114205357129</v>
      </c>
      <c r="AB62" s="47">
        <f t="shared" si="12"/>
        <v>9.1582426948599208E-2</v>
      </c>
      <c r="AC62" s="20">
        <f t="shared" si="13"/>
        <v>0.37408375449870307</v>
      </c>
      <c r="AD62" s="20"/>
      <c r="AE62" s="29">
        <f t="shared" si="14"/>
        <v>0.81907450204422905</v>
      </c>
      <c r="AF62" s="20"/>
      <c r="AG62" s="20"/>
      <c r="AI62" s="60">
        <f t="shared" si="15"/>
        <v>0.99321258738121609</v>
      </c>
      <c r="AJ62" s="61">
        <f t="shared" si="21"/>
        <v>0.98647124373248984</v>
      </c>
      <c r="AK62" s="61">
        <f t="shared" si="16"/>
        <v>0.99725243506607608</v>
      </c>
      <c r="AL62" s="61">
        <f t="shared" si="22"/>
        <v>0.99451241924521827</v>
      </c>
      <c r="AM62" s="61">
        <f t="shared" si="23"/>
        <v>0.99048367130419557</v>
      </c>
      <c r="AN62" s="61">
        <f t="shared" si="17"/>
        <v>0.44050938127679279</v>
      </c>
      <c r="AO62" s="61">
        <f t="shared" si="24"/>
        <v>0.1940485149928628</v>
      </c>
      <c r="AP62" s="61">
        <f t="shared" si="18"/>
        <v>0.81907450204422905</v>
      </c>
      <c r="AQ62" s="61">
        <f t="shared" si="25"/>
        <v>0.67088303989900178</v>
      </c>
      <c r="AR62" s="61">
        <f t="shared" si="26"/>
        <v>0.3608100021151005</v>
      </c>
      <c r="AS62" s="62">
        <f t="shared" si="27"/>
        <v>-4.0398476848599874E-3</v>
      </c>
      <c r="AT62" s="63">
        <f t="shared" si="28"/>
        <v>-4.0674551814851379E-3</v>
      </c>
      <c r="AU62" s="64">
        <f t="shared" si="29"/>
        <v>-0.37856512076743626</v>
      </c>
      <c r="AV62" s="65">
        <f t="shared" si="30"/>
        <v>-0.8593803829334703</v>
      </c>
      <c r="AW62" s="66">
        <f t="shared" si="31"/>
        <v>1.6320369316868601E-5</v>
      </c>
      <c r="AX62" s="66">
        <f t="shared" si="32"/>
        <v>0.98647124373248984</v>
      </c>
      <c r="AY62" s="67">
        <f t="shared" si="33"/>
        <v>0.14331155066166359</v>
      </c>
      <c r="AZ62" s="67">
        <f t="shared" si="34"/>
        <v>0.1940485149928628</v>
      </c>
      <c r="BA62" s="68">
        <f t="shared" si="35"/>
        <v>-1.5842539940627401E-5</v>
      </c>
      <c r="BB62" s="69">
        <f t="shared" si="36"/>
        <v>-1.4845691010487696E-3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5081940804324877</v>
      </c>
      <c r="P63" s="47">
        <f t="shared" si="3"/>
        <v>0.45266537990821065</v>
      </c>
      <c r="Q63" s="47">
        <f t="shared" si="4"/>
        <v>0.94268573457490179</v>
      </c>
      <c r="R63" s="43">
        <f t="shared" si="5"/>
        <v>0.9926226039660232</v>
      </c>
      <c r="S63" s="43">
        <f t="shared" si="6"/>
        <v>0.99668709934211996</v>
      </c>
      <c r="T63" s="7">
        <f t="shared" si="7"/>
        <v>1.6520122662311993E-5</v>
      </c>
      <c r="U63" s="36">
        <f t="shared" si="8"/>
        <v>0.42225609059144842</v>
      </c>
      <c r="V63" s="36">
        <f t="shared" si="9"/>
        <v>0.79134126220632195</v>
      </c>
      <c r="W63" s="37">
        <f t="shared" si="19"/>
        <v>0.13622386390598065</v>
      </c>
      <c r="X63" s="37">
        <f t="shared" si="20"/>
        <v>-0.37442407747943796</v>
      </c>
      <c r="Y63" s="37">
        <f t="shared" si="20"/>
        <v>-0.10163618864969705</v>
      </c>
      <c r="Z63" s="7">
        <f t="shared" si="10"/>
        <v>0.13622386390598065</v>
      </c>
      <c r="AA63" s="19">
        <f t="shared" si="11"/>
        <v>3.659802324052988</v>
      </c>
      <c r="AB63" s="47">
        <f t="shared" si="12"/>
        <v>0.10647197047289705</v>
      </c>
      <c r="AC63" s="20">
        <f t="shared" si="13"/>
        <v>0.36774336153731907</v>
      </c>
      <c r="AD63" s="20"/>
      <c r="AE63" s="29">
        <f t="shared" si="14"/>
        <v>0.79134126220632195</v>
      </c>
      <c r="AF63" s="20"/>
      <c r="AG63" s="20"/>
      <c r="AI63" s="60">
        <f t="shared" si="15"/>
        <v>0.9926226039660232</v>
      </c>
      <c r="AJ63" s="61">
        <f t="shared" si="21"/>
        <v>0.98529963390428854</v>
      </c>
      <c r="AK63" s="61">
        <f t="shared" si="16"/>
        <v>0.99668709934211996</v>
      </c>
      <c r="AL63" s="61">
        <f t="shared" si="22"/>
        <v>0.99338517399500892</v>
      </c>
      <c r="AM63" s="61">
        <f t="shared" si="23"/>
        <v>0.98933414388831753</v>
      </c>
      <c r="AN63" s="61">
        <f t="shared" si="17"/>
        <v>0.42225609059144842</v>
      </c>
      <c r="AO63" s="61">
        <f t="shared" si="24"/>
        <v>0.17830020604157348</v>
      </c>
      <c r="AP63" s="61">
        <f t="shared" si="18"/>
        <v>0.79134126220632195</v>
      </c>
      <c r="AQ63" s="61">
        <f t="shared" si="25"/>
        <v>0.62622099327029479</v>
      </c>
      <c r="AR63" s="61">
        <f t="shared" si="26"/>
        <v>0.33414866770294382</v>
      </c>
      <c r="AS63" s="62">
        <f t="shared" si="27"/>
        <v>-4.0644953760967661E-3</v>
      </c>
      <c r="AT63" s="63">
        <f t="shared" si="28"/>
        <v>-4.094703626390409E-3</v>
      </c>
      <c r="AU63" s="64">
        <f t="shared" si="29"/>
        <v>-0.36908517161487353</v>
      </c>
      <c r="AV63" s="65">
        <f t="shared" si="30"/>
        <v>-0.87407897680741775</v>
      </c>
      <c r="AW63" s="66">
        <f t="shared" si="31"/>
        <v>1.6520122662311993E-5</v>
      </c>
      <c r="AX63" s="66">
        <f t="shared" si="32"/>
        <v>0.98529963390428854</v>
      </c>
      <c r="AY63" s="67">
        <f t="shared" si="33"/>
        <v>0.13622386390598065</v>
      </c>
      <c r="AZ63" s="67">
        <f t="shared" si="34"/>
        <v>0.17830020604157348</v>
      </c>
      <c r="BA63" s="68">
        <f t="shared" si="35"/>
        <v>-1.5939197553320651E-5</v>
      </c>
      <c r="BB63" s="69">
        <f t="shared" si="36"/>
        <v>-1.4473928298622491E-3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5053045375860412</v>
      </c>
      <c r="P64" s="47">
        <f t="shared" si="3"/>
        <v>0.45237222682676992</v>
      </c>
      <c r="Q64" s="47">
        <f t="shared" si="4"/>
        <v>0.9377429654225814</v>
      </c>
      <c r="R64" s="43">
        <f t="shared" si="5"/>
        <v>0.99198637901799791</v>
      </c>
      <c r="S64" s="43">
        <f t="shared" si="6"/>
        <v>0.99604162940478214</v>
      </c>
      <c r="T64" s="7">
        <f t="shared" si="7"/>
        <v>1.6445055699513614E-5</v>
      </c>
      <c r="U64" s="36">
        <f t="shared" si="8"/>
        <v>0.40385323232543902</v>
      </c>
      <c r="V64" s="36">
        <f t="shared" si="9"/>
        <v>0.76164304905235225</v>
      </c>
      <c r="W64" s="37">
        <f t="shared" si="19"/>
        <v>0.12801355295347816</v>
      </c>
      <c r="X64" s="37">
        <f t="shared" si="20"/>
        <v>-0.39377643680027286</v>
      </c>
      <c r="Y64" s="37">
        <f t="shared" si="20"/>
        <v>-0.11824851704280781</v>
      </c>
      <c r="Z64" s="7">
        <f t="shared" si="10"/>
        <v>0.12801355295347816</v>
      </c>
      <c r="AA64" s="19">
        <f t="shared" si="11"/>
        <v>3.4817939866363283</v>
      </c>
      <c r="AB64" s="47">
        <f t="shared" si="12"/>
        <v>0.12270748753666003</v>
      </c>
      <c r="AC64" s="20">
        <f t="shared" si="13"/>
        <v>0.3608298145942897</v>
      </c>
      <c r="AD64" s="20"/>
      <c r="AE64" s="29">
        <f t="shared" si="14"/>
        <v>0.76164304905235225</v>
      </c>
      <c r="AF64" s="20"/>
      <c r="AG64" s="20"/>
      <c r="AI64" s="60">
        <f t="shared" si="15"/>
        <v>0.99198637901799791</v>
      </c>
      <c r="AJ64" s="61">
        <f t="shared" si="21"/>
        <v>0.98403697615723895</v>
      </c>
      <c r="AK64" s="61">
        <f t="shared" si="16"/>
        <v>0.99604162940478214</v>
      </c>
      <c r="AL64" s="61">
        <f t="shared" si="22"/>
        <v>0.99209892750733331</v>
      </c>
      <c r="AM64" s="61">
        <f t="shared" si="23"/>
        <v>0.98805972930443642</v>
      </c>
      <c r="AN64" s="61">
        <f t="shared" si="17"/>
        <v>0.40385323232543902</v>
      </c>
      <c r="AO64" s="61">
        <f t="shared" si="24"/>
        <v>0.16309743325970502</v>
      </c>
      <c r="AP64" s="61">
        <f t="shared" si="18"/>
        <v>0.76164304905235225</v>
      </c>
      <c r="AQ64" s="61">
        <f t="shared" si="25"/>
        <v>0.5801001341697638</v>
      </c>
      <c r="AR64" s="61">
        <f t="shared" si="26"/>
        <v>0.30759200723799535</v>
      </c>
      <c r="AS64" s="62">
        <f t="shared" si="27"/>
        <v>-4.055250386784226E-3</v>
      </c>
      <c r="AT64" s="63">
        <f t="shared" si="28"/>
        <v>-4.0880101507025333E-3</v>
      </c>
      <c r="AU64" s="64">
        <f t="shared" si="29"/>
        <v>-0.35778981672691323</v>
      </c>
      <c r="AV64" s="65">
        <f t="shared" si="30"/>
        <v>-0.88594020819571828</v>
      </c>
      <c r="AW64" s="66">
        <f t="shared" si="31"/>
        <v>1.6445055699513614E-5</v>
      </c>
      <c r="AX64" s="66">
        <f t="shared" si="32"/>
        <v>0.98403697615723895</v>
      </c>
      <c r="AY64" s="67">
        <f t="shared" si="33"/>
        <v>0.12801355295347816</v>
      </c>
      <c r="AZ64" s="67">
        <f t="shared" si="34"/>
        <v>0.16309743325970502</v>
      </c>
      <c r="BA64" s="68">
        <f t="shared" si="35"/>
        <v>-1.5902942693271474E-5</v>
      </c>
      <c r="BB64" s="69">
        <f t="shared" si="36"/>
        <v>-1.403097320497699E-3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5021924940496366</v>
      </c>
      <c r="P65" s="47">
        <f t="shared" si="3"/>
        <v>0.45204047489117843</v>
      </c>
      <c r="Q65" s="47">
        <f t="shared" si="4"/>
        <v>0.93241959296892996</v>
      </c>
      <c r="R65" s="43">
        <f t="shared" si="5"/>
        <v>0.99130116345193131</v>
      </c>
      <c r="S65" s="43">
        <f t="shared" si="6"/>
        <v>0.99531117178848982</v>
      </c>
      <c r="T65" s="7">
        <f t="shared" si="7"/>
        <v>1.6080166859268771E-5</v>
      </c>
      <c r="U65" s="36">
        <f t="shared" si="8"/>
        <v>0.38534601780931793</v>
      </c>
      <c r="V65" s="36">
        <f t="shared" si="9"/>
        <v>0.7301831395901629</v>
      </c>
      <c r="W65" s="37">
        <f t="shared" si="19"/>
        <v>0.1189126405580973</v>
      </c>
      <c r="X65" s="37">
        <f t="shared" si="20"/>
        <v>-0.41414912468206022</v>
      </c>
      <c r="Y65" s="37">
        <f t="shared" si="20"/>
        <v>-0.13656819941627432</v>
      </c>
      <c r="Z65" s="7">
        <f t="shared" si="10"/>
        <v>0.1189126405580973</v>
      </c>
      <c r="AA65" s="19">
        <f t="shared" si="11"/>
        <v>3.3124437584245094</v>
      </c>
      <c r="AB65" s="47">
        <f t="shared" si="12"/>
        <v>0.14025435282275064</v>
      </c>
      <c r="AC65" s="20">
        <f t="shared" si="13"/>
        <v>0.35335785811874498</v>
      </c>
      <c r="AD65" s="29"/>
      <c r="AE65" s="29">
        <f t="shared" si="14"/>
        <v>0.7301831395901629</v>
      </c>
      <c r="AF65" s="20"/>
      <c r="AG65" s="20"/>
      <c r="AI65" s="60">
        <f t="shared" si="15"/>
        <v>0.99130116345193131</v>
      </c>
      <c r="AJ65" s="61">
        <f t="shared" si="21"/>
        <v>0.98267799666115263</v>
      </c>
      <c r="AK65" s="61">
        <f t="shared" si="16"/>
        <v>0.99531117178848982</v>
      </c>
      <c r="AL65" s="61">
        <f t="shared" si="22"/>
        <v>0.99064432868697672</v>
      </c>
      <c r="AM65" s="61">
        <f t="shared" si="23"/>
        <v>0.98665312259063509</v>
      </c>
      <c r="AN65" s="61">
        <f t="shared" si="17"/>
        <v>0.38534601780931793</v>
      </c>
      <c r="AO65" s="61">
        <f t="shared" si="24"/>
        <v>0.14849155344149917</v>
      </c>
      <c r="AP65" s="61">
        <f t="shared" si="18"/>
        <v>0.7301831395901629</v>
      </c>
      <c r="AQ65" s="61">
        <f t="shared" si="25"/>
        <v>0.53316741734174733</v>
      </c>
      <c r="AR65" s="61">
        <f t="shared" si="26"/>
        <v>0.2813731651125746</v>
      </c>
      <c r="AS65" s="62">
        <f t="shared" si="27"/>
        <v>-4.0100083365585126E-3</v>
      </c>
      <c r="AT65" s="63">
        <f t="shared" si="28"/>
        <v>-4.0451968426979054E-3</v>
      </c>
      <c r="AU65" s="64">
        <f t="shared" si="29"/>
        <v>-0.34483712178084497</v>
      </c>
      <c r="AV65" s="65">
        <f t="shared" si="30"/>
        <v>-0.89487656766569179</v>
      </c>
      <c r="AW65" s="66">
        <f t="shared" si="31"/>
        <v>1.6080166859268771E-5</v>
      </c>
      <c r="AX65" s="66">
        <f t="shared" si="32"/>
        <v>0.98267799666115263</v>
      </c>
      <c r="AY65" s="67">
        <f t="shared" si="33"/>
        <v>0.1189126405580973</v>
      </c>
      <c r="AZ65" s="67">
        <f t="shared" si="34"/>
        <v>0.14849155344149917</v>
      </c>
      <c r="BA65" s="68">
        <f t="shared" si="35"/>
        <v>-1.5725522888464755E-5</v>
      </c>
      <c r="BB65" s="69">
        <f t="shared" si="36"/>
        <v>-1.3523024383562548E-3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498845395296841</v>
      </c>
      <c r="P66" s="47">
        <f t="shared" si="3"/>
        <v>0.45166819557837262</v>
      </c>
      <c r="Q66" s="47">
        <f t="shared" si="4"/>
        <v>0.92669414180095944</v>
      </c>
      <c r="R66" s="43">
        <f t="shared" si="5"/>
        <v>0.99056419298871368</v>
      </c>
      <c r="S66" s="43">
        <f t="shared" si="6"/>
        <v>0.99449148023509393</v>
      </c>
      <c r="T66" s="7">
        <f t="shared" si="7"/>
        <v>1.5423585115580974E-5</v>
      </c>
      <c r="U66" s="36">
        <f t="shared" si="8"/>
        <v>0.36678331357227062</v>
      </c>
      <c r="V66" s="36">
        <f t="shared" si="9"/>
        <v>0.69720371110687485</v>
      </c>
      <c r="W66" s="37">
        <f t="shared" si="19"/>
        <v>0.10917763910692589</v>
      </c>
      <c r="X66" s="37">
        <f t="shared" si="20"/>
        <v>-0.43559043033115069</v>
      </c>
      <c r="Y66" s="37">
        <f t="shared" si="20"/>
        <v>-0.15664030987393768</v>
      </c>
      <c r="Z66" s="7">
        <f t="shared" si="10"/>
        <v>0.10917763910692589</v>
      </c>
      <c r="AA66" s="19">
        <f t="shared" si="11"/>
        <v>3.1513305195077139</v>
      </c>
      <c r="AB66" s="47">
        <f t="shared" si="12"/>
        <v>0.15905915183137317</v>
      </c>
      <c r="AC66" s="20">
        <f t="shared" si="13"/>
        <v>0.34535023753051519</v>
      </c>
      <c r="AD66" s="20"/>
      <c r="AE66" s="29">
        <f t="shared" si="14"/>
        <v>0.69720371110687485</v>
      </c>
      <c r="AF66" s="20"/>
      <c r="AG66" s="20"/>
      <c r="AI66" s="60">
        <f t="shared" si="15"/>
        <v>0.99056419298871368</v>
      </c>
      <c r="AJ66" s="61">
        <f t="shared" si="21"/>
        <v>0.9812174204313816</v>
      </c>
      <c r="AK66" s="61">
        <f t="shared" si="16"/>
        <v>0.99449148023509393</v>
      </c>
      <c r="AL66" s="61">
        <f t="shared" si="22"/>
        <v>0.98901330426018819</v>
      </c>
      <c r="AM66" s="61">
        <f t="shared" si="23"/>
        <v>0.98510765055322713</v>
      </c>
      <c r="AN66" s="61">
        <f t="shared" si="17"/>
        <v>0.36678331357227062</v>
      </c>
      <c r="AO66" s="61">
        <f t="shared" si="24"/>
        <v>0.13452999911505459</v>
      </c>
      <c r="AP66" s="61">
        <f t="shared" si="18"/>
        <v>0.69720371110687485</v>
      </c>
      <c r="AQ66" s="61">
        <f t="shared" si="25"/>
        <v>0.4860930147811986</v>
      </c>
      <c r="AR66" s="61">
        <f t="shared" si="26"/>
        <v>0.25572268739466364</v>
      </c>
      <c r="AS66" s="62">
        <f t="shared" si="27"/>
        <v>-3.9272872463802511E-3</v>
      </c>
      <c r="AT66" s="63">
        <f t="shared" si="28"/>
        <v>-3.964697365580019E-3</v>
      </c>
      <c r="AU66" s="64">
        <f t="shared" si="29"/>
        <v>-0.33042039753460423</v>
      </c>
      <c r="AV66" s="65">
        <f t="shared" si="30"/>
        <v>-0.90085995002468544</v>
      </c>
      <c r="AW66" s="66">
        <f t="shared" si="31"/>
        <v>1.5423585115580974E-5</v>
      </c>
      <c r="AX66" s="66">
        <f t="shared" si="32"/>
        <v>0.9812174204313816</v>
      </c>
      <c r="AY66" s="67">
        <f t="shared" si="33"/>
        <v>0.10917763910692589</v>
      </c>
      <c r="AZ66" s="67">
        <f t="shared" si="34"/>
        <v>0.13452999911505459</v>
      </c>
      <c r="BA66" s="68">
        <f t="shared" si="35"/>
        <v>-1.5401126456393141E-5</v>
      </c>
      <c r="BB66" s="69">
        <f t="shared" si="36"/>
        <v>-1.2957662648415851E-3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4952507436790201</v>
      </c>
      <c r="P67" s="47">
        <f t="shared" si="3"/>
        <v>0.4512537774633843</v>
      </c>
      <c r="Q67" s="47">
        <f t="shared" si="4"/>
        <v>0.92054523379921294</v>
      </c>
      <c r="R67" s="43">
        <f t="shared" si="5"/>
        <v>0.98977271587269522</v>
      </c>
      <c r="S67" s="43">
        <f t="shared" si="6"/>
        <v>0.99357900667896226</v>
      </c>
      <c r="T67" s="7">
        <f t="shared" si="7"/>
        <v>1.4487849701873018E-5</v>
      </c>
      <c r="U67" s="36">
        <f t="shared" si="8"/>
        <v>0.34821740182719574</v>
      </c>
      <c r="V67" s="36">
        <f t="shared" si="9"/>
        <v>0.66297865826791813</v>
      </c>
      <c r="W67" s="37">
        <f t="shared" si="19"/>
        <v>9.9074648556142203E-2</v>
      </c>
      <c r="X67" s="37">
        <f t="shared" si="20"/>
        <v>-0.45814952923051072</v>
      </c>
      <c r="Y67" s="37">
        <f t="shared" si="20"/>
        <v>-0.17850045160375932</v>
      </c>
      <c r="Z67" s="7">
        <f t="shared" si="10"/>
        <v>9.9074648556142203E-2</v>
      </c>
      <c r="AA67" s="19">
        <f t="shared" si="11"/>
        <v>2.9980536327367497</v>
      </c>
      <c r="AB67" s="47">
        <f t="shared" si="12"/>
        <v>0.17905093686841891</v>
      </c>
      <c r="AC67" s="20">
        <f t="shared" si="13"/>
        <v>0.3368371643844153</v>
      </c>
      <c r="AD67" s="20"/>
      <c r="AE67" s="29">
        <f t="shared" si="14"/>
        <v>0.66297865826791813</v>
      </c>
      <c r="AF67" s="20"/>
      <c r="AG67" s="20"/>
      <c r="AI67" s="60">
        <f t="shared" si="15"/>
        <v>0.98977271587269522</v>
      </c>
      <c r="AJ67" s="61">
        <f t="shared" si="21"/>
        <v>0.97965002908601106</v>
      </c>
      <c r="AK67" s="61">
        <f t="shared" si="16"/>
        <v>0.99357900667896226</v>
      </c>
      <c r="AL67" s="61">
        <f t="shared" si="22"/>
        <v>0.98719924251315339</v>
      </c>
      <c r="AM67" s="61">
        <f t="shared" si="23"/>
        <v>0.98341739187473121</v>
      </c>
      <c r="AN67" s="61">
        <f t="shared" si="17"/>
        <v>0.34821740182719574</v>
      </c>
      <c r="AO67" s="61">
        <f t="shared" si="24"/>
        <v>0.12125535893528271</v>
      </c>
      <c r="AP67" s="61">
        <f t="shared" si="18"/>
        <v>0.66297865826791813</v>
      </c>
      <c r="AQ67" s="61">
        <f t="shared" si="25"/>
        <v>0.43954070131872897</v>
      </c>
      <c r="AR67" s="61">
        <f t="shared" si="26"/>
        <v>0.23086070584893473</v>
      </c>
      <c r="AS67" s="62">
        <f t="shared" si="27"/>
        <v>-3.8062908062670431E-3</v>
      </c>
      <c r="AT67" s="63">
        <f t="shared" si="28"/>
        <v>-3.8456210655503755E-3</v>
      </c>
      <c r="AU67" s="64">
        <f t="shared" si="29"/>
        <v>-0.31476125644072239</v>
      </c>
      <c r="AV67" s="65">
        <f t="shared" si="30"/>
        <v>-0.90392167303839654</v>
      </c>
      <c r="AW67" s="66">
        <f t="shared" si="31"/>
        <v>1.4487849701873018E-5</v>
      </c>
      <c r="AX67" s="66">
        <f t="shared" si="32"/>
        <v>0.97965002908601106</v>
      </c>
      <c r="AY67" s="67">
        <f t="shared" si="33"/>
        <v>9.9074648556142203E-2</v>
      </c>
      <c r="AZ67" s="67">
        <f t="shared" si="34"/>
        <v>0.12125535893528271</v>
      </c>
      <c r="BA67" s="68">
        <f t="shared" si="35"/>
        <v>-1.4926630612811934E-5</v>
      </c>
      <c r="BB67" s="69">
        <f t="shared" si="36"/>
        <v>-1.2343578683949898E-3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4913962432825971</v>
      </c>
      <c r="P68" s="47">
        <f t="shared" si="3"/>
        <v>0.45079596009177869</v>
      </c>
      <c r="Q68" s="47">
        <f t="shared" si="4"/>
        <v>0.91395183592644014</v>
      </c>
      <c r="R68" s="43">
        <f t="shared" si="5"/>
        <v>0.98892402476662855</v>
      </c>
      <c r="S68" s="43">
        <f t="shared" si="6"/>
        <v>0.99257097582794696</v>
      </c>
      <c r="T68" s="7">
        <f t="shared" si="7"/>
        <v>1.3300252043651435E-5</v>
      </c>
      <c r="U68" s="36">
        <f t="shared" si="8"/>
        <v>0.32970364478292113</v>
      </c>
      <c r="V68" s="36">
        <f t="shared" si="9"/>
        <v>0.62780533110007064</v>
      </c>
      <c r="W68" s="37">
        <f t="shared" si="19"/>
        <v>8.8864615385128201E-2</v>
      </c>
      <c r="X68" s="37">
        <f t="shared" si="20"/>
        <v>-0.48187625182451144</v>
      </c>
      <c r="Y68" s="37">
        <f t="shared" si="20"/>
        <v>-0.20217500074570413</v>
      </c>
      <c r="Z68" s="7">
        <f t="shared" si="10"/>
        <v>8.8864615385128201E-2</v>
      </c>
      <c r="AA68" s="19">
        <f t="shared" si="11"/>
        <v>2.8522319474664624</v>
      </c>
      <c r="AB68" s="47">
        <f t="shared" si="12"/>
        <v>0.20014292539796763</v>
      </c>
      <c r="AC68" s="20">
        <f t="shared" si="13"/>
        <v>0.32785559316323515</v>
      </c>
      <c r="AD68" s="20"/>
      <c r="AE68" s="29">
        <f t="shared" si="14"/>
        <v>0.62780533110007064</v>
      </c>
      <c r="AF68" s="20"/>
      <c r="AG68" s="20"/>
      <c r="AI68" s="60">
        <f t="shared" si="15"/>
        <v>0.98892402476662855</v>
      </c>
      <c r="AJ68" s="61">
        <f t="shared" si="21"/>
        <v>0.97797072676062735</v>
      </c>
      <c r="AK68" s="61">
        <f t="shared" si="16"/>
        <v>0.99257097582794696</v>
      </c>
      <c r="AL68" s="61">
        <f t="shared" si="22"/>
        <v>0.98519714205604281</v>
      </c>
      <c r="AM68" s="61">
        <f t="shared" si="23"/>
        <v>0.98157728428231328</v>
      </c>
      <c r="AN68" s="61">
        <f t="shared" si="17"/>
        <v>0.32970364478292113</v>
      </c>
      <c r="AO68" s="61">
        <f t="shared" si="24"/>
        <v>0.10870449338314264</v>
      </c>
      <c r="AP68" s="61">
        <f t="shared" si="18"/>
        <v>0.62780533110007064</v>
      </c>
      <c r="AQ68" s="61">
        <f t="shared" si="25"/>
        <v>0.3941395337576693</v>
      </c>
      <c r="AR68" s="61">
        <f t="shared" si="26"/>
        <v>0.20698970587784188</v>
      </c>
      <c r="AS68" s="62">
        <f t="shared" si="27"/>
        <v>-3.6469510613184042E-3</v>
      </c>
      <c r="AT68" s="63">
        <f t="shared" si="28"/>
        <v>-3.6877970096631345E-3</v>
      </c>
      <c r="AU68" s="64">
        <f t="shared" si="29"/>
        <v>-0.29810168631714951</v>
      </c>
      <c r="AV68" s="65">
        <f t="shared" si="30"/>
        <v>-0.9041504121479198</v>
      </c>
      <c r="AW68" s="66">
        <f t="shared" si="31"/>
        <v>1.3300252043651435E-5</v>
      </c>
      <c r="AX68" s="66">
        <f t="shared" si="32"/>
        <v>0.97797072676062735</v>
      </c>
      <c r="AY68" s="67">
        <f t="shared" si="33"/>
        <v>8.8864615385128201E-2</v>
      </c>
      <c r="AZ68" s="67">
        <f t="shared" si="34"/>
        <v>0.10870449338314264</v>
      </c>
      <c r="BA68" s="68">
        <f t="shared" si="35"/>
        <v>-1.4301768867915311E-5</v>
      </c>
      <c r="BB68" s="69">
        <f t="shared" si="36"/>
        <v>-1.1690262208515667E-3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48726996366549</v>
      </c>
      <c r="P69" s="47">
        <f t="shared" si="3"/>
        <v>0.45029385963238722</v>
      </c>
      <c r="Q69" s="47">
        <f t="shared" si="4"/>
        <v>0.90689354031045155</v>
      </c>
      <c r="R69" s="43">
        <f t="shared" si="5"/>
        <v>0.98801549280346346</v>
      </c>
      <c r="S69" s="43">
        <f t="shared" si="6"/>
        <v>0.99146544164605144</v>
      </c>
      <c r="T69" s="7">
        <f t="shared" si="7"/>
        <v>1.1902147016474141E-5</v>
      </c>
      <c r="U69" s="36">
        <f t="shared" si="8"/>
        <v>0.31130004705680903</v>
      </c>
      <c r="V69" s="36">
        <f t="shared" si="9"/>
        <v>0.59199564680308314</v>
      </c>
      <c r="W69" s="37">
        <f t="shared" si="19"/>
        <v>7.8790019716920526E-2</v>
      </c>
      <c r="X69" s="37">
        <f t="shared" si="20"/>
        <v>-0.5068208136685578</v>
      </c>
      <c r="Y69" s="37">
        <f t="shared" si="20"/>
        <v>-0.22768148681821315</v>
      </c>
      <c r="Z69" s="7">
        <f t="shared" si="10"/>
        <v>7.8790019716920526E-2</v>
      </c>
      <c r="AA69" s="19">
        <f t="shared" si="11"/>
        <v>2.7135028517559205</v>
      </c>
      <c r="AB69" s="47">
        <f t="shared" si="12"/>
        <v>0.22223455183885152</v>
      </c>
      <c r="AC69" s="20">
        <f t="shared" si="13"/>
        <v>0.31844834756415225</v>
      </c>
      <c r="AD69" s="20"/>
      <c r="AE69" s="29">
        <f t="shared" si="14"/>
        <v>0.59199564680308314</v>
      </c>
      <c r="AF69" s="20"/>
      <c r="AG69" s="20"/>
      <c r="AI69" s="60">
        <f t="shared" si="15"/>
        <v>0.98801549280346346</v>
      </c>
      <c r="AJ69" s="61">
        <f t="shared" si="21"/>
        <v>0.97617461401967076</v>
      </c>
      <c r="AK69" s="61">
        <f t="shared" si="16"/>
        <v>0.99146544164605144</v>
      </c>
      <c r="AL69" s="61">
        <f t="shared" si="22"/>
        <v>0.9830037219783998</v>
      </c>
      <c r="AM69" s="61">
        <f t="shared" si="23"/>
        <v>0.97958321692552708</v>
      </c>
      <c r="AN69" s="61">
        <f t="shared" si="17"/>
        <v>0.31130004705680903</v>
      </c>
      <c r="AO69" s="61">
        <f t="shared" si="24"/>
        <v>9.6907719297571512E-2</v>
      </c>
      <c r="AP69" s="61">
        <f t="shared" si="18"/>
        <v>0.59199564680308314</v>
      </c>
      <c r="AQ69" s="61">
        <f t="shared" si="25"/>
        <v>0.35045884583380077</v>
      </c>
      <c r="AR69" s="61">
        <f t="shared" si="26"/>
        <v>0.18428827270722586</v>
      </c>
      <c r="AS69" s="62">
        <f t="shared" si="27"/>
        <v>-3.4499488425879798E-3</v>
      </c>
      <c r="AT69" s="63">
        <f t="shared" si="28"/>
        <v>-3.491796300479921E-3</v>
      </c>
      <c r="AU69" s="64">
        <f t="shared" si="29"/>
        <v>-0.28069559974627412</v>
      </c>
      <c r="AV69" s="65">
        <f t="shared" si="30"/>
        <v>-0.90168826635304067</v>
      </c>
      <c r="AW69" s="66">
        <f t="shared" si="31"/>
        <v>1.1902147016474141E-5</v>
      </c>
      <c r="AX69" s="66">
        <f t="shared" si="32"/>
        <v>0.97617461401967076</v>
      </c>
      <c r="AY69" s="67">
        <f t="shared" si="33"/>
        <v>7.8790019716920526E-2</v>
      </c>
      <c r="AZ69" s="67">
        <f t="shared" si="34"/>
        <v>9.6907719297571512E-2</v>
      </c>
      <c r="BA69" s="68">
        <f t="shared" si="35"/>
        <v>-1.3529211147403842E-5</v>
      </c>
      <c r="BB69" s="69">
        <f t="shared" si="36"/>
        <v>-1.1007670578285259E-3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4828605217157569</v>
      </c>
      <c r="P70" s="47">
        <f t="shared" si="3"/>
        <v>0.44974698589003859</v>
      </c>
      <c r="Q70" s="47">
        <f t="shared" si="4"/>
        <v>0.89935087532630331</v>
      </c>
      <c r="R70" s="43">
        <f t="shared" si="5"/>
        <v>0.98704461362832352</v>
      </c>
      <c r="S70" s="43">
        <f t="shared" si="6"/>
        <v>0.99026132481237983</v>
      </c>
      <c r="T70" s="7">
        <f t="shared" si="7"/>
        <v>1.0347230841632941E-5</v>
      </c>
      <c r="U70" s="36">
        <f t="shared" si="8"/>
        <v>0.29306671334900475</v>
      </c>
      <c r="V70" s="36">
        <f t="shared" si="9"/>
        <v>0.55586703687724426</v>
      </c>
      <c r="W70" s="37">
        <f t="shared" si="19"/>
        <v>6.9064010046547358E-2</v>
      </c>
      <c r="X70" s="37">
        <f t="shared" si="20"/>
        <v>-0.53303350612583811</v>
      </c>
      <c r="Y70" s="37">
        <f t="shared" si="20"/>
        <v>-0.25502907902273514</v>
      </c>
      <c r="Z70" s="7">
        <f t="shared" si="10"/>
        <v>6.9064010046547358E-2</v>
      </c>
      <c r="AA70" s="19">
        <f t="shared" si="11"/>
        <v>2.5815213706682765</v>
      </c>
      <c r="AB70" s="47">
        <f t="shared" si="12"/>
        <v>0.24521377714678522</v>
      </c>
      <c r="AC70" s="20">
        <f t="shared" si="13"/>
        <v>0.30866313701268566</v>
      </c>
      <c r="AD70" s="20"/>
      <c r="AE70" s="29">
        <f t="shared" si="14"/>
        <v>0.55586703687724426</v>
      </c>
      <c r="AF70" s="20"/>
      <c r="AG70" s="20"/>
      <c r="AI70" s="60">
        <f t="shared" si="15"/>
        <v>0.98704461362832352</v>
      </c>
      <c r="AJ70" s="61">
        <f t="shared" si="21"/>
        <v>0.97425706929268641</v>
      </c>
      <c r="AK70" s="61">
        <f t="shared" si="16"/>
        <v>0.99026132481237983</v>
      </c>
      <c r="AL70" s="61">
        <f t="shared" si="22"/>
        <v>0.98061749141916965</v>
      </c>
      <c r="AM70" s="61">
        <f t="shared" si="23"/>
        <v>0.97743210674050718</v>
      </c>
      <c r="AN70" s="61">
        <f t="shared" si="17"/>
        <v>0.29306671334900475</v>
      </c>
      <c r="AO70" s="61">
        <f t="shared" si="24"/>
        <v>8.5888098473187721E-2</v>
      </c>
      <c r="AP70" s="61">
        <f t="shared" si="18"/>
        <v>0.55586703687724426</v>
      </c>
      <c r="AQ70" s="61">
        <f t="shared" si="25"/>
        <v>0.30898816268668761</v>
      </c>
      <c r="AR70" s="61">
        <f t="shared" si="26"/>
        <v>0.16290612555666401</v>
      </c>
      <c r="AS70" s="62">
        <f t="shared" si="27"/>
        <v>-3.216711184056309E-3</v>
      </c>
      <c r="AT70" s="63">
        <f t="shared" si="28"/>
        <v>-3.258931906058278E-3</v>
      </c>
      <c r="AU70" s="64">
        <f t="shared" si="29"/>
        <v>-0.26280032352823951</v>
      </c>
      <c r="AV70" s="65">
        <f t="shared" si="30"/>
        <v>-0.89672525591563224</v>
      </c>
      <c r="AW70" s="66">
        <f t="shared" si="31"/>
        <v>1.0347230841632941E-5</v>
      </c>
      <c r="AX70" s="66">
        <f t="shared" si="32"/>
        <v>0.97425706929268641</v>
      </c>
      <c r="AY70" s="67">
        <f t="shared" si="33"/>
        <v>6.9064010046547358E-2</v>
      </c>
      <c r="AZ70" s="67">
        <f t="shared" si="34"/>
        <v>8.5888098473187721E-2</v>
      </c>
      <c r="BA70" s="68">
        <f t="shared" si="35"/>
        <v>-1.2614553662965918E-5</v>
      </c>
      <c r="BB70" s="69">
        <f t="shared" si="36"/>
        <v>-1.0305895040323117E-3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4781572800920288</v>
      </c>
      <c r="P71" s="47">
        <f t="shared" si="3"/>
        <v>0.4491552505940874</v>
      </c>
      <c r="Q71" s="47">
        <f t="shared" si="4"/>
        <v>0.89130564504281351</v>
      </c>
      <c r="R71" s="43">
        <f t="shared" si="5"/>
        <v>0.9860090450914919</v>
      </c>
      <c r="S71" s="43">
        <f t="shared" si="6"/>
        <v>0.98895843097097424</v>
      </c>
      <c r="T71" s="7">
        <f t="shared" si="7"/>
        <v>8.6988770660898569E-6</v>
      </c>
      <c r="U71" s="36">
        <f t="shared" si="8"/>
        <v>0.27506520219591862</v>
      </c>
      <c r="V71" s="36">
        <f t="shared" si="9"/>
        <v>0.51973366683131317</v>
      </c>
      <c r="W71" s="37">
        <f t="shared" si="19"/>
        <v>5.9862657587041311E-2</v>
      </c>
      <c r="X71" s="37">
        <f t="shared" si="20"/>
        <v>-0.56056434763349472</v>
      </c>
      <c r="Y71" s="37">
        <f t="shared" si="20"/>
        <v>-0.2842191499358685</v>
      </c>
      <c r="Z71" s="7">
        <f t="shared" si="10"/>
        <v>5.9862657587041311E-2</v>
      </c>
      <c r="AA71" s="19">
        <f t="shared" si="11"/>
        <v>2.4559593084284312</v>
      </c>
      <c r="AB71" s="47">
        <f t="shared" si="12"/>
        <v>0.26895955935480365</v>
      </c>
      <c r="AC71" s="20">
        <f t="shared" si="13"/>
        <v>0.29855150463600566</v>
      </c>
      <c r="AD71" s="20"/>
      <c r="AE71" s="29">
        <f t="shared" si="14"/>
        <v>0.51973366683131317</v>
      </c>
      <c r="AF71" s="20"/>
      <c r="AG71" s="20"/>
      <c r="AI71" s="60">
        <f t="shared" si="15"/>
        <v>0.9860090450914919</v>
      </c>
      <c r="AJ71" s="61">
        <f t="shared" si="21"/>
        <v>0.97221383700223574</v>
      </c>
      <c r="AK71" s="61">
        <f t="shared" si="16"/>
        <v>0.98895843097097424</v>
      </c>
      <c r="AL71" s="61">
        <f t="shared" si="22"/>
        <v>0.97803877818857121</v>
      </c>
      <c r="AM71" s="61">
        <f t="shared" si="23"/>
        <v>0.97512195815687042</v>
      </c>
      <c r="AN71" s="61">
        <f t="shared" si="17"/>
        <v>0.27506520219591862</v>
      </c>
      <c r="AO71" s="61">
        <f t="shared" si="24"/>
        <v>7.56608654590816E-2</v>
      </c>
      <c r="AP71" s="61">
        <f t="shared" si="18"/>
        <v>0.51973366683131317</v>
      </c>
      <c r="AQ71" s="61">
        <f t="shared" si="25"/>
        <v>0.27012308443792243</v>
      </c>
      <c r="AR71" s="61">
        <f t="shared" si="26"/>
        <v>0.14296064615498136</v>
      </c>
      <c r="AS71" s="62">
        <f t="shared" si="27"/>
        <v>-2.9493858794823469E-3</v>
      </c>
      <c r="AT71" s="63">
        <f t="shared" si="28"/>
        <v>-2.9912361292879146E-3</v>
      </c>
      <c r="AU71" s="64">
        <f t="shared" si="29"/>
        <v>-0.24466846463539454</v>
      </c>
      <c r="AV71" s="65">
        <f t="shared" si="30"/>
        <v>-0.88949261005078495</v>
      </c>
      <c r="AW71" s="66">
        <f t="shared" si="31"/>
        <v>8.6988770660898569E-6</v>
      </c>
      <c r="AX71" s="66">
        <f t="shared" si="32"/>
        <v>0.97221383700223574</v>
      </c>
      <c r="AY71" s="67">
        <f t="shared" si="33"/>
        <v>5.9862657587041311E-2</v>
      </c>
      <c r="AZ71" s="67">
        <f t="shared" si="34"/>
        <v>7.56608654590816E-2</v>
      </c>
      <c r="BA71" s="68">
        <f t="shared" si="35"/>
        <v>-1.156621913522489E-5</v>
      </c>
      <c r="BB71" s="69">
        <f t="shared" si="36"/>
        <v>-9.5948417504076295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4731505598156829</v>
      </c>
      <c r="P72" s="47">
        <f t="shared" si="3"/>
        <v>0.44851896718607076</v>
      </c>
      <c r="Q72" s="47">
        <f t="shared" si="4"/>
        <v>0.88274129287663861</v>
      </c>
      <c r="R72" s="43">
        <f t="shared" si="5"/>
        <v>0.98490665605735361</v>
      </c>
      <c r="S72" s="43">
        <f t="shared" si="6"/>
        <v>0.98755745026327313</v>
      </c>
      <c r="T72" s="7">
        <f t="shared" si="7"/>
        <v>7.026709922136475E-6</v>
      </c>
      <c r="U72" s="36">
        <f t="shared" si="8"/>
        <v>0.25735778099002443</v>
      </c>
      <c r="V72" s="36">
        <f t="shared" si="9"/>
        <v>0.48389831397579386</v>
      </c>
      <c r="W72" s="37">
        <f t="shared" si="19"/>
        <v>5.1320613085476488E-2</v>
      </c>
      <c r="X72" s="37">
        <f t="shared" si="20"/>
        <v>-0.58946269669709661</v>
      </c>
      <c r="Y72" s="37">
        <f t="shared" si="20"/>
        <v>-0.31524589108063977</v>
      </c>
      <c r="Z72" s="7">
        <f t="shared" si="10"/>
        <v>5.1320613085476488E-2</v>
      </c>
      <c r="AA72" s="19">
        <f t="shared" si="11"/>
        <v>2.3365044323049085</v>
      </c>
      <c r="AB72" s="47">
        <f t="shared" si="12"/>
        <v>0.29334439191270884</v>
      </c>
      <c r="AC72" s="20">
        <f t="shared" si="13"/>
        <v>0.28816774636548742</v>
      </c>
      <c r="AD72" s="20"/>
      <c r="AE72" s="29">
        <f t="shared" si="14"/>
        <v>0.48389831397579386</v>
      </c>
      <c r="AF72" s="20"/>
      <c r="AG72" s="20"/>
      <c r="AI72" s="60">
        <f t="shared" si="15"/>
        <v>0.98490665605735361</v>
      </c>
      <c r="AJ72" s="61">
        <f t="shared" si="21"/>
        <v>0.97004112114607821</v>
      </c>
      <c r="AK72" s="61">
        <f t="shared" si="16"/>
        <v>0.98755745026327313</v>
      </c>
      <c r="AL72" s="61">
        <f t="shared" si="22"/>
        <v>0.97526971757049719</v>
      </c>
      <c r="AM72" s="61">
        <f t="shared" si="23"/>
        <v>0.97265190600332663</v>
      </c>
      <c r="AN72" s="61">
        <f t="shared" si="17"/>
        <v>0.25735778099002443</v>
      </c>
      <c r="AO72" s="61">
        <f t="shared" si="24"/>
        <v>6.6233027436109385E-2</v>
      </c>
      <c r="AP72" s="61">
        <f t="shared" si="18"/>
        <v>0.48389831397579386</v>
      </c>
      <c r="AQ72" s="61">
        <f t="shared" si="25"/>
        <v>0.23415757826861597</v>
      </c>
      <c r="AR72" s="61">
        <f t="shared" si="26"/>
        <v>0.12453499630962443</v>
      </c>
      <c r="AS72" s="62">
        <f t="shared" si="27"/>
        <v>-2.6507942059195155E-3</v>
      </c>
      <c r="AT72" s="63">
        <f t="shared" si="28"/>
        <v>-2.6914166836183441E-3</v>
      </c>
      <c r="AU72" s="64">
        <f t="shared" si="29"/>
        <v>-0.22654053298576943</v>
      </c>
      <c r="AV72" s="65">
        <f t="shared" si="30"/>
        <v>-0.8802552311194759</v>
      </c>
      <c r="AW72" s="66">
        <f t="shared" si="31"/>
        <v>7.026709922136475E-6</v>
      </c>
      <c r="AX72" s="66">
        <f t="shared" si="32"/>
        <v>0.97004112114607821</v>
      </c>
      <c r="AY72" s="67">
        <f t="shared" si="33"/>
        <v>5.1320613085476488E-2</v>
      </c>
      <c r="AZ72" s="67">
        <f t="shared" si="34"/>
        <v>6.6233027436109385E-2</v>
      </c>
      <c r="BA72" s="68">
        <f t="shared" si="35"/>
        <v>-1.0395271395762806E-5</v>
      </c>
      <c r="BB72" s="69">
        <f t="shared" si="36"/>
        <v>-8.8839424700301736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4678318636153591</v>
      </c>
      <c r="P73" s="47">
        <f t="shared" si="3"/>
        <v>0.44783884259713747</v>
      </c>
      <c r="Q73" s="47">
        <f t="shared" si="4"/>
        <v>0.87364328363899912</v>
      </c>
      <c r="R73" s="43">
        <f t="shared" si="5"/>
        <v>0.98373557558080871</v>
      </c>
      <c r="S73" s="43">
        <f t="shared" si="6"/>
        <v>0.98605993922350099</v>
      </c>
      <c r="T73" s="7">
        <f t="shared" si="7"/>
        <v>5.4026663434697445E-6</v>
      </c>
      <c r="U73" s="36">
        <f t="shared" si="8"/>
        <v>0.24000659240745931</v>
      </c>
      <c r="V73" s="36">
        <f t="shared" si="9"/>
        <v>0.44864521661980272</v>
      </c>
      <c r="W73" s="37">
        <f t="shared" si="19"/>
        <v>4.3530075513219454E-2</v>
      </c>
      <c r="X73" s="37">
        <f t="shared" si="20"/>
        <v>-0.61977682909313914</v>
      </c>
      <c r="Y73" s="37">
        <f t="shared" si="20"/>
        <v>-0.34809695826338266</v>
      </c>
      <c r="Z73" s="7">
        <f t="shared" si="10"/>
        <v>4.3530075513219454E-2</v>
      </c>
      <c r="AA73" s="19">
        <f t="shared" si="11"/>
        <v>2.2228596961868359</v>
      </c>
      <c r="AB73" s="47">
        <f t="shared" si="12"/>
        <v>0.31823682424707161</v>
      </c>
      <c r="AC73" s="20">
        <f t="shared" si="13"/>
        <v>0.27756783761026155</v>
      </c>
      <c r="AD73" s="20"/>
      <c r="AE73" s="29">
        <f t="shared" si="14"/>
        <v>0.44864521661980272</v>
      </c>
      <c r="AF73" s="20"/>
      <c r="AG73" s="20"/>
      <c r="AI73" s="60">
        <f t="shared" si="15"/>
        <v>0.98373557558080871</v>
      </c>
      <c r="AJ73" s="61">
        <f t="shared" si="21"/>
        <v>0.96773568266330501</v>
      </c>
      <c r="AK73" s="61">
        <f t="shared" si="16"/>
        <v>0.98605993922350099</v>
      </c>
      <c r="AL73" s="61">
        <f t="shared" si="22"/>
        <v>0.9723142037414545</v>
      </c>
      <c r="AM73" s="61">
        <f t="shared" si="23"/>
        <v>0.97002224186920805</v>
      </c>
      <c r="AN73" s="61">
        <f t="shared" si="17"/>
        <v>0.24000659240745931</v>
      </c>
      <c r="AO73" s="61">
        <f t="shared" si="24"/>
        <v>5.7603164399040306E-2</v>
      </c>
      <c r="AP73" s="61">
        <f t="shared" si="18"/>
        <v>0.44864521661980272</v>
      </c>
      <c r="AQ73" s="61">
        <f t="shared" si="25"/>
        <v>0.20128253039582972</v>
      </c>
      <c r="AR73" s="61">
        <f t="shared" si="26"/>
        <v>0.10767780964082528</v>
      </c>
      <c r="AS73" s="62">
        <f t="shared" si="27"/>
        <v>-2.3243636426922842E-3</v>
      </c>
      <c r="AT73" s="63">
        <f t="shared" si="28"/>
        <v>-2.3627931126918465E-3</v>
      </c>
      <c r="AU73" s="64">
        <f t="shared" si="29"/>
        <v>-0.20863862421234342</v>
      </c>
      <c r="AV73" s="65">
        <f t="shared" si="30"/>
        <v>-0.86930372253332744</v>
      </c>
      <c r="AW73" s="66">
        <f t="shared" si="31"/>
        <v>5.4026663434697445E-6</v>
      </c>
      <c r="AX73" s="66">
        <f t="shared" si="32"/>
        <v>0.96773568266330501</v>
      </c>
      <c r="AY73" s="67">
        <f t="shared" si="33"/>
        <v>4.3530075513219454E-2</v>
      </c>
      <c r="AZ73" s="67">
        <f t="shared" si="34"/>
        <v>5.7603164399040306E-2</v>
      </c>
      <c r="BA73" s="68">
        <f t="shared" si="35"/>
        <v>-9.1151515399697427E-6</v>
      </c>
      <c r="BB73" s="69">
        <f t="shared" si="36"/>
        <v>-8.1819068318566049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4621941056149317</v>
      </c>
      <c r="P74" s="47">
        <f t="shared" si="3"/>
        <v>0.44711596172528706</v>
      </c>
      <c r="Q74" s="47">
        <f t="shared" si="4"/>
        <v>0.8639994964333414</v>
      </c>
      <c r="R74" s="43">
        <f t="shared" si="5"/>
        <v>0.98249424348039971</v>
      </c>
      <c r="S74" s="43">
        <f t="shared" si="6"/>
        <v>0.98446828660036334</v>
      </c>
      <c r="T74" s="7">
        <f t="shared" si="7"/>
        <v>3.8968462394757465E-6</v>
      </c>
      <c r="U74" s="36">
        <f t="shared" si="8"/>
        <v>0.22307274771362615</v>
      </c>
      <c r="V74" s="36">
        <f t="shared" si="9"/>
        <v>0.41423412337946663</v>
      </c>
      <c r="W74" s="37">
        <f t="shared" si="19"/>
        <v>3.6542671546456594E-2</v>
      </c>
      <c r="X74" s="37">
        <f t="shared" si="20"/>
        <v>-0.65155348323709905</v>
      </c>
      <c r="Y74" s="37">
        <f t="shared" si="20"/>
        <v>-0.38275412807657799</v>
      </c>
      <c r="Z74" s="7">
        <f t="shared" si="10"/>
        <v>3.6542671546456594E-2</v>
      </c>
      <c r="AA74" s="19">
        <f t="shared" si="11"/>
        <v>2.1147425019252162</v>
      </c>
      <c r="AB74" s="47">
        <f t="shared" si="12"/>
        <v>0.34350388944681282</v>
      </c>
      <c r="AC74" s="20">
        <f t="shared" si="13"/>
        <v>0.26680839947934526</v>
      </c>
      <c r="AD74" s="20"/>
      <c r="AE74" s="29">
        <f t="shared" si="14"/>
        <v>0.41423412337946663</v>
      </c>
      <c r="AF74" s="20"/>
      <c r="AG74" s="20"/>
      <c r="AI74" s="60">
        <f t="shared" si="15"/>
        <v>0.98249424348039971</v>
      </c>
      <c r="AJ74" s="61">
        <f t="shared" si="21"/>
        <v>0.965294938472123</v>
      </c>
      <c r="AK74" s="61">
        <f t="shared" si="16"/>
        <v>0.98446828660036334</v>
      </c>
      <c r="AL74" s="61">
        <f t="shared" si="22"/>
        <v>0.9691778073218551</v>
      </c>
      <c r="AM74" s="61">
        <f t="shared" si="23"/>
        <v>0.96723442447386931</v>
      </c>
      <c r="AN74" s="61">
        <f t="shared" si="17"/>
        <v>0.22307274771362615</v>
      </c>
      <c r="AO74" s="61">
        <f t="shared" si="24"/>
        <v>4.9761450772507099E-2</v>
      </c>
      <c r="AP74" s="61">
        <f t="shared" si="18"/>
        <v>0.41423412337946663</v>
      </c>
      <c r="AQ74" s="61">
        <f t="shared" si="25"/>
        <v>0.1715899089719552</v>
      </c>
      <c r="AR74" s="61">
        <f t="shared" si="26"/>
        <v>9.2404344099002847E-2</v>
      </c>
      <c r="AS74" s="62">
        <f t="shared" si="27"/>
        <v>-1.974043119963631E-3</v>
      </c>
      <c r="AT74" s="63">
        <f t="shared" si="28"/>
        <v>-2.009215965450094E-3</v>
      </c>
      <c r="AU74" s="64">
        <f t="shared" si="29"/>
        <v>-0.19116137566584049</v>
      </c>
      <c r="AV74" s="65">
        <f t="shared" si="30"/>
        <v>-0.85694634429862093</v>
      </c>
      <c r="AW74" s="66">
        <f t="shared" si="31"/>
        <v>3.8968462394757465E-6</v>
      </c>
      <c r="AX74" s="66">
        <f t="shared" si="32"/>
        <v>0.965294938472123</v>
      </c>
      <c r="AY74" s="67">
        <f t="shared" si="33"/>
        <v>3.6542671546456594E-2</v>
      </c>
      <c r="AZ74" s="67">
        <f t="shared" si="34"/>
        <v>4.9761450772507099E-2</v>
      </c>
      <c r="BA74" s="68">
        <f t="shared" si="35"/>
        <v>-7.7413455684848273E-6</v>
      </c>
      <c r="BB74" s="69">
        <f t="shared" si="36"/>
        <v>-7.4965245359153137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4562318419593538</v>
      </c>
      <c r="P75" s="47">
        <f t="shared" ref="P75:P138" si="40">thetar+(thetas-thetar)*(1-EXP(-((k/N75)^p)))</f>
        <v>0.44635176549001615</v>
      </c>
      <c r="Q75" s="47">
        <f t="shared" ref="Q75:Q138" si="41">(R75-$C$8/$C$7)/(1-$C$8/$C$7)</f>
        <v>0.85380061915729344</v>
      </c>
      <c r="R75" s="43">
        <f t="shared" ref="R75:R138" si="42">O75/$C$7</f>
        <v>0.98118146111794124</v>
      </c>
      <c r="S75" s="43">
        <f t="shared" ref="S75:S138" si="43">P75/thetas</f>
        <v>0.98278566503735632</v>
      </c>
      <c r="T75" s="7">
        <f t="shared" ref="T75:T138" si="44">(S75-R75)^2</f>
        <v>2.5734702150666734E-6</v>
      </c>
      <c r="U75" s="36">
        <f t="shared" ref="U75:U138" si="45">(Q75^P_GRT)*(1-(1-Q75^(1/(1-1/n_VGM)))^(1-1/n_VGM))^2</f>
        <v>0.20661536782570697</v>
      </c>
      <c r="V75" s="36">
        <f t="shared" ref="V75:V138" si="46">AE75</f>
        <v>0.38089568224289477</v>
      </c>
      <c r="W75" s="37">
        <f t="shared" si="19"/>
        <v>3.037362799335384E-2</v>
      </c>
      <c r="X75" s="37">
        <f t="shared" si="20"/>
        <v>-0.68483737926514565</v>
      </c>
      <c r="Y75" s="37">
        <f t="shared" si="20"/>
        <v>-0.41919395038634516</v>
      </c>
      <c r="Z75" s="7">
        <f t="shared" ref="Z75:Z138" si="47">(U75-V75)^2</f>
        <v>3.037362799335384E-2</v>
      </c>
      <c r="AA75" s="19">
        <f t="shared" ref="AA75:AA138" si="48">-LN(λ_GRT*(1-S75))</f>
        <v>2.0118839966015729</v>
      </c>
      <c r="AB75" s="47">
        <f t="shared" ref="AB75:AB138" si="49">IF(S75&lt;thetaRL,_xlfn.GAMMA(a),IF(S75=1,0,EXP(GAMMALN(a))*(1-_xlfn.GAMMA.DIST(AA75,a,1,TRUE))))</f>
        <v>0.3690133763550858</v>
      </c>
      <c r="AC75" s="20">
        <f t="shared" ref="AC75:AC138" si="50">(1/(λ_GRT*k^β_GRT))*($AF$13-AB75)</f>
        <v>0.25594573126001458</v>
      </c>
      <c r="AD75" s="20"/>
      <c r="AE75" s="29">
        <f t="shared" ref="AE75:AE138" si="51">IF(S75&lt;thetaRL,0,(S75^P_GRT)*((AC75/$AD$11)^2))</f>
        <v>0.38089568224289477</v>
      </c>
      <c r="AF75" s="20"/>
      <c r="AG75" s="20"/>
      <c r="AI75" s="60">
        <f t="shared" ref="AI75:AI138" si="52">R75-$R$216</f>
        <v>0.98118146111794124</v>
      </c>
      <c r="AJ75" s="61">
        <f t="shared" si="21"/>
        <v>0.96271705964153809</v>
      </c>
      <c r="AK75" s="61">
        <f t="shared" ref="AK75:AK138" si="53">S75-$S$216</f>
        <v>0.98278566503735632</v>
      </c>
      <c r="AL75" s="61">
        <f t="shared" si="22"/>
        <v>0.96586766340291874</v>
      </c>
      <c r="AM75" s="61">
        <f t="shared" si="23"/>
        <v>0.96429107478712084</v>
      </c>
      <c r="AN75" s="61">
        <f t="shared" ref="AN75:AN138" si="54">U75-$U$216</f>
        <v>0.20661536782570697</v>
      </c>
      <c r="AO75" s="61">
        <f t="shared" si="24"/>
        <v>4.2689910221752184E-2</v>
      </c>
      <c r="AP75" s="61">
        <f t="shared" ref="AP75:AP138" si="55">V75-$V$216</f>
        <v>0.38089568224289477</v>
      </c>
      <c r="AQ75" s="61">
        <f t="shared" si="25"/>
        <v>0.14508152075128025</v>
      </c>
      <c r="AR75" s="61">
        <f t="shared" si="26"/>
        <v>7.869890148983931E-2</v>
      </c>
      <c r="AS75" s="62">
        <f t="shared" si="27"/>
        <v>-1.6042039194150703E-3</v>
      </c>
      <c r="AT75" s="63">
        <f t="shared" si="28"/>
        <v>-1.6349716978827423E-3</v>
      </c>
      <c r="AU75" s="64">
        <f t="shared" si="29"/>
        <v>-0.1742803144171878</v>
      </c>
      <c r="AV75" s="65">
        <f t="shared" si="30"/>
        <v>-0.8435012179936402</v>
      </c>
      <c r="AW75" s="66">
        <f t="shared" si="31"/>
        <v>2.5734702150666734E-6</v>
      </c>
      <c r="AX75" s="66">
        <f t="shared" si="32"/>
        <v>0.96271705964153809</v>
      </c>
      <c r="AY75" s="67">
        <f t="shared" si="33"/>
        <v>3.037362799335384E-2</v>
      </c>
      <c r="AZ75" s="67">
        <f t="shared" si="34"/>
        <v>4.2689910221752184E-2</v>
      </c>
      <c r="BA75" s="68">
        <f t="shared" si="35"/>
        <v>-6.2909957624120409E-6</v>
      </c>
      <c r="BB75" s="69">
        <f t="shared" si="36"/>
        <v>-6.8345221340073651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4499414960541245</v>
      </c>
      <c r="P76" s="47">
        <f t="shared" si="40"/>
        <v>0.44554802345714078</v>
      </c>
      <c r="Q76" s="47">
        <f t="shared" si="41"/>
        <v>0.84304053379083888</v>
      </c>
      <c r="R76" s="43">
        <f t="shared" si="42"/>
        <v>0.97979644099216689</v>
      </c>
      <c r="S76" s="43">
        <f t="shared" si="43"/>
        <v>0.98101597079758851</v>
      </c>
      <c r="T76" s="7">
        <f t="shared" si="44"/>
        <v>1.4872529463116828E-6</v>
      </c>
      <c r="U76" s="36">
        <f t="shared" si="45"/>
        <v>0.19069059813073089</v>
      </c>
      <c r="V76" s="36">
        <f t="shared" si="46"/>
        <v>0.34882822268681951</v>
      </c>
      <c r="W76" s="37">
        <f t="shared" ref="W76:W139" si="56">(U76-V76)^2</f>
        <v>2.5007508300242443E-2</v>
      </c>
      <c r="X76" s="37">
        <f t="shared" ref="X76:Y139" si="57">LOG(U76)</f>
        <v>-0.71967071901797286</v>
      </c>
      <c r="Y76" s="37">
        <f t="shared" si="57"/>
        <v>-0.45738838480225918</v>
      </c>
      <c r="Z76" s="7">
        <f t="shared" si="47"/>
        <v>2.5007508300242443E-2</v>
      </c>
      <c r="AA76" s="19">
        <f t="shared" si="48"/>
        <v>1.9140284039766544</v>
      </c>
      <c r="AB76" s="47">
        <f t="shared" si="49"/>
        <v>0.39463589667518251</v>
      </c>
      <c r="AC76" s="20">
        <f t="shared" si="50"/>
        <v>0.24503493018506217</v>
      </c>
      <c r="AD76" s="20"/>
      <c r="AE76" s="29">
        <f t="shared" si="51"/>
        <v>0.34882822268681951</v>
      </c>
      <c r="AF76" s="20"/>
      <c r="AG76" s="20"/>
      <c r="AI76" s="60">
        <f t="shared" si="52"/>
        <v>0.97979644099216689</v>
      </c>
      <c r="AJ76" s="61">
        <f t="shared" ref="AJ76:AJ139" si="58">AI76^2</f>
        <v>0.96000106578091682</v>
      </c>
      <c r="AK76" s="61">
        <f t="shared" si="53"/>
        <v>0.98101597079758851</v>
      </c>
      <c r="AL76" s="61">
        <f t="shared" ref="AL76:AL139" si="59">AK76^2</f>
        <v>0.96239233495993504</v>
      </c>
      <c r="AM76" s="61">
        <f t="shared" ref="AM76:AM139" si="60">AI76*AK76</f>
        <v>0.96119595674395275</v>
      </c>
      <c r="AN76" s="61">
        <f t="shared" si="54"/>
        <v>0.19069059813073089</v>
      </c>
      <c r="AO76" s="61">
        <f t="shared" ref="AO76:AO139" si="61">AN76^2</f>
        <v>3.6362904215455905E-2</v>
      </c>
      <c r="AP76" s="61">
        <f t="shared" si="55"/>
        <v>0.34882822268681951</v>
      </c>
      <c r="AQ76" s="61">
        <f t="shared" ref="AQ76:AQ139" si="62">AP76^2</f>
        <v>0.12168112894284534</v>
      </c>
      <c r="AR76" s="61">
        <f t="shared" ref="AR76:AR139" si="63">AN76*AP76</f>
        <v>6.6518262429029404E-2</v>
      </c>
      <c r="AS76" s="62">
        <f t="shared" ref="AS76:AS139" si="64">R76-S76</f>
        <v>-1.2195298054216153E-3</v>
      </c>
      <c r="AT76" s="63">
        <f t="shared" ref="AT76:AT139" si="65">AS76/R76</f>
        <v>-1.2446767046700928E-3</v>
      </c>
      <c r="AU76" s="64">
        <f t="shared" ref="AU76:AU139" si="66">U76-V76</f>
        <v>-0.15813762455608862</v>
      </c>
      <c r="AV76" s="65">
        <f t="shared" ref="AV76:AV139" si="67">AU76/U76</f>
        <v>-0.829289047841126</v>
      </c>
      <c r="AW76" s="66">
        <f t="shared" ref="AW76:AW139" si="68">AS76^2</f>
        <v>1.4872529463116828E-6</v>
      </c>
      <c r="AX76" s="66">
        <f t="shared" ref="AX76:AX139" si="69">AJ76</f>
        <v>0.96000106578091682</v>
      </c>
      <c r="AY76" s="67">
        <f t="shared" ref="AY76:AY139" si="70">AU76^2</f>
        <v>2.5007508300242443E-2</v>
      </c>
      <c r="AZ76" s="67">
        <f t="shared" ref="AZ76:AZ139" si="71">AO76</f>
        <v>3.6362904215455905E-2</v>
      </c>
      <c r="BA76" s="68">
        <f t="shared" ref="BA76:BA139" si="72">AS76/255</f>
        <v>-4.7824698251828046E-6</v>
      </c>
      <c r="BB76" s="69">
        <f t="shared" ref="BB76:BB139" si="73">AU76/255</f>
        <v>-6.2014754727877886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4433215713279273</v>
      </c>
      <c r="P77" s="47">
        <f t="shared" si="40"/>
        <v>0.44470680209158409</v>
      </c>
      <c r="Q77" s="47">
        <f t="shared" si="41"/>
        <v>0.83171668034198953</v>
      </c>
      <c r="R77" s="43">
        <f t="shared" si="42"/>
        <v>0.97833885358520534</v>
      </c>
      <c r="S77" s="43">
        <f t="shared" si="43"/>
        <v>0.97916375386217513</v>
      </c>
      <c r="T77" s="7">
        <f t="shared" si="44"/>
        <v>6.8046046694484899E-7</v>
      </c>
      <c r="U77" s="36">
        <f t="shared" si="45"/>
        <v>0.17535062746439875</v>
      </c>
      <c r="V77" s="36">
        <f t="shared" si="46"/>
        <v>0.31819590631494982</v>
      </c>
      <c r="W77" s="37">
        <f t="shared" si="56"/>
        <v>2.0404773689891693E-2</v>
      </c>
      <c r="X77" s="37">
        <f t="shared" si="57"/>
        <v>-0.75609267572580108</v>
      </c>
      <c r="Y77" s="37">
        <f t="shared" si="57"/>
        <v>-0.49730541198127975</v>
      </c>
      <c r="Z77" s="7">
        <f t="shared" si="47"/>
        <v>2.0404773689891693E-2</v>
      </c>
      <c r="AA77" s="19">
        <f t="shared" si="48"/>
        <v>1.8209323884566528</v>
      </c>
      <c r="AB77" s="47">
        <f t="shared" si="49"/>
        <v>0.42024671115371381</v>
      </c>
      <c r="AC77" s="20">
        <f t="shared" si="50"/>
        <v>0.23412911379183274</v>
      </c>
      <c r="AD77" s="20"/>
      <c r="AE77" s="29">
        <f t="shared" si="51"/>
        <v>0.31819590631494982</v>
      </c>
      <c r="AF77" s="20"/>
      <c r="AG77" s="20"/>
      <c r="AI77" s="60">
        <f t="shared" si="52"/>
        <v>0.97833885358520534</v>
      </c>
      <c r="AJ77" s="61">
        <f t="shared" si="58"/>
        <v>0.95714691243441385</v>
      </c>
      <c r="AK77" s="61">
        <f t="shared" si="53"/>
        <v>0.97916375386217513</v>
      </c>
      <c r="AL77" s="61">
        <f t="shared" si="59"/>
        <v>0.95876165687746628</v>
      </c>
      <c r="AM77" s="61">
        <f t="shared" si="60"/>
        <v>0.95795394442570658</v>
      </c>
      <c r="AN77" s="61">
        <f t="shared" si="54"/>
        <v>0.17535062746439875</v>
      </c>
      <c r="AO77" s="61">
        <f t="shared" si="61"/>
        <v>3.0747842552158355E-2</v>
      </c>
      <c r="AP77" s="61">
        <f t="shared" si="55"/>
        <v>0.31819590631494982</v>
      </c>
      <c r="AQ77" s="61">
        <f t="shared" si="62"/>
        <v>0.10124863479559232</v>
      </c>
      <c r="AR77" s="61">
        <f t="shared" si="63"/>
        <v>5.5795851828929488E-2</v>
      </c>
      <c r="AS77" s="62">
        <f t="shared" si="64"/>
        <v>-8.2490027696979773E-4</v>
      </c>
      <c r="AT77" s="63">
        <f t="shared" si="65"/>
        <v>-8.4316417971838794E-4</v>
      </c>
      <c r="AU77" s="64">
        <f t="shared" si="66"/>
        <v>-0.14284527885055107</v>
      </c>
      <c r="AV77" s="65">
        <f t="shared" si="67"/>
        <v>-0.81462656231186159</v>
      </c>
      <c r="AW77" s="66">
        <f t="shared" si="68"/>
        <v>6.8046046694484899E-7</v>
      </c>
      <c r="AX77" s="66">
        <f t="shared" si="69"/>
        <v>0.95714691243441385</v>
      </c>
      <c r="AY77" s="67">
        <f t="shared" si="70"/>
        <v>2.0404773689891693E-2</v>
      </c>
      <c r="AZ77" s="67">
        <f t="shared" si="71"/>
        <v>3.0747842552158355E-2</v>
      </c>
      <c r="BA77" s="68">
        <f t="shared" si="72"/>
        <v>-3.2349030469403832E-6</v>
      </c>
      <c r="BB77" s="69">
        <f t="shared" si="73"/>
        <v>-5.6017756411980808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4363728438932482</v>
      </c>
      <c r="P78" s="47">
        <f t="shared" si="40"/>
        <v>0.44383042971518916</v>
      </c>
      <c r="Q78" s="47">
        <f t="shared" si="41"/>
        <v>0.8198303864065134</v>
      </c>
      <c r="R78" s="43">
        <f t="shared" si="42"/>
        <v>0.97680886978295522</v>
      </c>
      <c r="S78" s="43">
        <f t="shared" si="43"/>
        <v>0.97723414077369519</v>
      </c>
      <c r="T78" s="7">
        <f t="shared" si="44"/>
        <v>1.8085541556495365E-7</v>
      </c>
      <c r="U78" s="36">
        <f t="shared" si="45"/>
        <v>0.16064274490344654</v>
      </c>
      <c r="V78" s="36">
        <f t="shared" si="46"/>
        <v>0.28912815634339945</v>
      </c>
      <c r="W78" s="37">
        <f t="shared" si="56"/>
        <v>1.6508500952893981E-2</v>
      </c>
      <c r="X78" s="37">
        <f t="shared" si="57"/>
        <v>-0.79413888367952534</v>
      </c>
      <c r="Y78" s="37">
        <f t="shared" si="57"/>
        <v>-0.53890961310575447</v>
      </c>
      <c r="Z78" s="7">
        <f t="shared" si="47"/>
        <v>1.6508500952893981E-2</v>
      </c>
      <c r="AA78" s="19">
        <f t="shared" si="48"/>
        <v>1.7323644499953275</v>
      </c>
      <c r="AB78" s="47">
        <f t="shared" si="49"/>
        <v>0.44572729181236909</v>
      </c>
      <c r="AC78" s="20">
        <f t="shared" si="50"/>
        <v>0.22327875467931363</v>
      </c>
      <c r="AD78" s="20"/>
      <c r="AE78" s="29">
        <f t="shared" si="51"/>
        <v>0.28912815634339945</v>
      </c>
      <c r="AF78" s="20"/>
      <c r="AG78" s="20"/>
      <c r="AI78" s="60">
        <f t="shared" si="52"/>
        <v>0.97680886978295522</v>
      </c>
      <c r="AJ78" s="61">
        <f t="shared" si="58"/>
        <v>0.95415556808665436</v>
      </c>
      <c r="AK78" s="61">
        <f t="shared" si="53"/>
        <v>0.97723414077369519</v>
      </c>
      <c r="AL78" s="61">
        <f t="shared" si="59"/>
        <v>0.95498656589370234</v>
      </c>
      <c r="AM78" s="61">
        <f t="shared" si="60"/>
        <v>0.95457097656247059</v>
      </c>
      <c r="AN78" s="61">
        <f t="shared" si="54"/>
        <v>0.16064274490344654</v>
      </c>
      <c r="AO78" s="61">
        <f t="shared" si="61"/>
        <v>2.58060914901138E-2</v>
      </c>
      <c r="AP78" s="61">
        <f t="shared" si="55"/>
        <v>0.28912815634339945</v>
      </c>
      <c r="AQ78" s="61">
        <f t="shared" si="62"/>
        <v>8.3595090790533233E-2</v>
      </c>
      <c r="AR78" s="61">
        <f t="shared" si="63"/>
        <v>4.6446340663876526E-2</v>
      </c>
      <c r="AS78" s="62">
        <f t="shared" si="64"/>
        <v>-4.2527099073996766E-4</v>
      </c>
      <c r="AT78" s="63">
        <f t="shared" si="65"/>
        <v>-4.3536765880766617E-4</v>
      </c>
      <c r="AU78" s="64">
        <f t="shared" si="66"/>
        <v>-0.1284854114399529</v>
      </c>
      <c r="AV78" s="65">
        <f t="shared" si="67"/>
        <v>-0.79982081678931949</v>
      </c>
      <c r="AW78" s="66">
        <f t="shared" si="68"/>
        <v>1.8085541556495365E-7</v>
      </c>
      <c r="AX78" s="66">
        <f t="shared" si="69"/>
        <v>0.95415556808665436</v>
      </c>
      <c r="AY78" s="67">
        <f t="shared" si="70"/>
        <v>1.6508500952893981E-2</v>
      </c>
      <c r="AZ78" s="67">
        <f t="shared" si="71"/>
        <v>2.58060914901138E-2</v>
      </c>
      <c r="BA78" s="68">
        <f t="shared" si="72"/>
        <v>-1.6677293754508535E-6</v>
      </c>
      <c r="BB78" s="69">
        <f t="shared" si="73"/>
        <v>-5.0386435858805056E-4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4290985272534167</v>
      </c>
      <c r="P79" s="47">
        <f t="shared" si="40"/>
        <v>0.44292145922604459</v>
      </c>
      <c r="Q79" s="47">
        <f t="shared" si="41"/>
        <v>0.80738714891107877</v>
      </c>
      <c r="R79" s="43">
        <f t="shared" si="42"/>
        <v>0.97520719714058979</v>
      </c>
      <c r="S79" s="43">
        <f t="shared" si="43"/>
        <v>0.97523275255090514</v>
      </c>
      <c r="T79" s="7">
        <f t="shared" si="44"/>
        <v>6.5307899638577925E-10</v>
      </c>
      <c r="U79" s="36">
        <f t="shared" si="45"/>
        <v>0.14660846968897989</v>
      </c>
      <c r="V79" s="36">
        <f t="shared" si="46"/>
        <v>0.2617202262188173</v>
      </c>
      <c r="W79" s="37">
        <f t="shared" si="56"/>
        <v>1.3250716491384564E-2</v>
      </c>
      <c r="X79" s="37">
        <f t="shared" si="57"/>
        <v>-0.83384093942930382</v>
      </c>
      <c r="Y79" s="37">
        <f t="shared" si="57"/>
        <v>-0.58216271298951783</v>
      </c>
      <c r="Z79" s="7">
        <f t="shared" si="47"/>
        <v>1.3250716491384564E-2</v>
      </c>
      <c r="AA79" s="19">
        <f t="shared" si="48"/>
        <v>1.6481043484273494</v>
      </c>
      <c r="AB79" s="47">
        <f t="shared" si="49"/>
        <v>0.47096660904326887</v>
      </c>
      <c r="AC79" s="20">
        <f t="shared" si="50"/>
        <v>0.21253113242616731</v>
      </c>
      <c r="AD79" s="20"/>
      <c r="AE79" s="29">
        <f t="shared" si="51"/>
        <v>0.2617202262188173</v>
      </c>
      <c r="AF79" s="20"/>
      <c r="AG79" s="20"/>
      <c r="AI79" s="60">
        <f t="shared" si="52"/>
        <v>0.97520719714058979</v>
      </c>
      <c r="AJ79" s="61">
        <f t="shared" si="58"/>
        <v>0.95102907735480513</v>
      </c>
      <c r="AK79" s="61">
        <f t="shared" si="53"/>
        <v>0.97523275255090514</v>
      </c>
      <c r="AL79" s="61">
        <f t="shared" si="59"/>
        <v>0.951078921648015</v>
      </c>
      <c r="AM79" s="61">
        <f t="shared" si="60"/>
        <v>0.95105399917487055</v>
      </c>
      <c r="AN79" s="61">
        <f t="shared" si="54"/>
        <v>0.14660846968897989</v>
      </c>
      <c r="AO79" s="61">
        <f t="shared" si="61"/>
        <v>2.1494043384544536E-2</v>
      </c>
      <c r="AP79" s="61">
        <f t="shared" si="55"/>
        <v>0.2617202262188173</v>
      </c>
      <c r="AQ79" s="61">
        <f t="shared" si="62"/>
        <v>6.8497476812028904E-2</v>
      </c>
      <c r="AR79" s="61">
        <f t="shared" si="63"/>
        <v>3.8370401852594438E-2</v>
      </c>
      <c r="AS79" s="62">
        <f t="shared" si="64"/>
        <v>-2.5555410315347693E-5</v>
      </c>
      <c r="AT79" s="63">
        <f t="shared" si="65"/>
        <v>-2.6205108401864597E-5</v>
      </c>
      <c r="AU79" s="64">
        <f t="shared" si="66"/>
        <v>-0.11511175652983741</v>
      </c>
      <c r="AV79" s="65">
        <f t="shared" si="67"/>
        <v>-0.7851644367753059</v>
      </c>
      <c r="AW79" s="66">
        <f t="shared" si="68"/>
        <v>6.5307899638577925E-10</v>
      </c>
      <c r="AX79" s="66">
        <f t="shared" si="69"/>
        <v>0.95102907735480513</v>
      </c>
      <c r="AY79" s="67">
        <f t="shared" si="70"/>
        <v>1.3250716491384564E-2</v>
      </c>
      <c r="AZ79" s="67">
        <f t="shared" si="71"/>
        <v>2.1494043384544536E-2</v>
      </c>
      <c r="BA79" s="68">
        <f t="shared" si="72"/>
        <v>-1.0021729535430468E-7</v>
      </c>
      <c r="BB79" s="69">
        <f t="shared" si="73"/>
        <v>-4.514186530581859E-4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4215044013532412</v>
      </c>
      <c r="P80" s="47">
        <f t="shared" si="40"/>
        <v>0.44198262958220108</v>
      </c>
      <c r="Q80" s="47">
        <f t="shared" si="41"/>
        <v>0.7943968548635667</v>
      </c>
      <c r="R80" s="43">
        <f t="shared" si="42"/>
        <v>0.9735351082971665</v>
      </c>
      <c r="S80" s="43">
        <f t="shared" si="43"/>
        <v>0.97316561988286554</v>
      </c>
      <c r="T80" s="7">
        <f t="shared" si="44"/>
        <v>1.3652168830263475E-7</v>
      </c>
      <c r="U80" s="36">
        <f t="shared" si="45"/>
        <v>0.13328278932865056</v>
      </c>
      <c r="V80" s="36">
        <f t="shared" si="46"/>
        <v>0.23603473352953463</v>
      </c>
      <c r="W80" s="37">
        <f t="shared" si="56"/>
        <v>1.0557962037061594E-2</v>
      </c>
      <c r="X80" s="37">
        <f t="shared" si="57"/>
        <v>-0.87522592697146273</v>
      </c>
      <c r="Y80" s="37">
        <f t="shared" si="57"/>
        <v>-0.6270240840202369</v>
      </c>
      <c r="Z80" s="7">
        <f t="shared" si="47"/>
        <v>1.0557962037061594E-2</v>
      </c>
      <c r="AA80" s="19">
        <f t="shared" si="48"/>
        <v>1.5679425558013853</v>
      </c>
      <c r="AB80" s="47">
        <f t="shared" si="49"/>
        <v>0.49586214280272412</v>
      </c>
      <c r="AC80" s="20">
        <f t="shared" si="50"/>
        <v>0.20192990299554306</v>
      </c>
      <c r="AD80" s="20"/>
      <c r="AE80" s="29">
        <f t="shared" si="51"/>
        <v>0.23603473352953463</v>
      </c>
      <c r="AF80" s="20"/>
      <c r="AG80" s="20"/>
      <c r="AI80" s="60">
        <f t="shared" si="52"/>
        <v>0.9735351082971665</v>
      </c>
      <c r="AJ80" s="61">
        <f t="shared" si="58"/>
        <v>0.94777060708717564</v>
      </c>
      <c r="AK80" s="61">
        <f t="shared" si="53"/>
        <v>0.97316561988286554</v>
      </c>
      <c r="AL80" s="61">
        <f t="shared" si="59"/>
        <v>0.94705132372200196</v>
      </c>
      <c r="AM80" s="61">
        <f t="shared" si="60"/>
        <v>0.94741089714374471</v>
      </c>
      <c r="AN80" s="61">
        <f t="shared" si="54"/>
        <v>0.13328278932865056</v>
      </c>
      <c r="AO80" s="61">
        <f t="shared" si="61"/>
        <v>1.7764301931225447E-2</v>
      </c>
      <c r="AP80" s="61">
        <f t="shared" si="55"/>
        <v>0.23603473352953463</v>
      </c>
      <c r="AQ80" s="61">
        <f t="shared" si="62"/>
        <v>5.5712395432358425E-2</v>
      </c>
      <c r="AR80" s="61">
        <f t="shared" si="63"/>
        <v>3.1459367663261135E-2</v>
      </c>
      <c r="AS80" s="62">
        <f t="shared" si="64"/>
        <v>3.694884143009558E-4</v>
      </c>
      <c r="AT80" s="63">
        <f t="shared" si="65"/>
        <v>3.7953270627007668E-4</v>
      </c>
      <c r="AU80" s="64">
        <f t="shared" si="66"/>
        <v>-0.10275194420088407</v>
      </c>
      <c r="AV80" s="65">
        <f t="shared" si="67"/>
        <v>-0.77093182637044677</v>
      </c>
      <c r="AW80" s="66">
        <f t="shared" si="68"/>
        <v>1.3652168830263475E-7</v>
      </c>
      <c r="AX80" s="66">
        <f t="shared" si="69"/>
        <v>0.94777060708717564</v>
      </c>
      <c r="AY80" s="67">
        <f t="shared" si="70"/>
        <v>1.0557962037061594E-2</v>
      </c>
      <c r="AZ80" s="67">
        <f t="shared" si="71"/>
        <v>1.7764301931225447E-2</v>
      </c>
      <c r="BA80" s="68">
        <f t="shared" si="72"/>
        <v>1.4489741737292384E-6</v>
      </c>
      <c r="BB80" s="69">
        <f t="shared" si="73"/>
        <v>-4.0294880078778068E-4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4135988988422958</v>
      </c>
      <c r="P81" s="47">
        <f t="shared" si="40"/>
        <v>0.44101682697318001</v>
      </c>
      <c r="Q81" s="47">
        <f t="shared" si="41"/>
        <v>0.78087392891258234</v>
      </c>
      <c r="R81" s="43">
        <f t="shared" si="42"/>
        <v>0.97179445996923963</v>
      </c>
      <c r="S81" s="43">
        <f t="shared" si="43"/>
        <v>0.971039097635643</v>
      </c>
      <c r="T81" s="7">
        <f t="shared" si="44"/>
        <v>5.7057225501654947E-7</v>
      </c>
      <c r="U81" s="36">
        <f t="shared" si="45"/>
        <v>0.12069353849636137</v>
      </c>
      <c r="V81" s="36">
        <f t="shared" si="46"/>
        <v>0.21210396660406156</v>
      </c>
      <c r="W81" s="37">
        <f t="shared" si="56"/>
        <v>8.355866366833024E-3</v>
      </c>
      <c r="X81" s="37">
        <f t="shared" si="57"/>
        <v>-0.91831597986529023</v>
      </c>
      <c r="Y81" s="37">
        <f t="shared" si="57"/>
        <v>-0.67345120956855054</v>
      </c>
      <c r="Z81" s="7">
        <f t="shared" si="47"/>
        <v>8.355866366833024E-3</v>
      </c>
      <c r="AA81" s="19">
        <f t="shared" si="48"/>
        <v>1.4916797353510278</v>
      </c>
      <c r="AB81" s="47">
        <f t="shared" si="49"/>
        <v>0.52032062591964978</v>
      </c>
      <c r="AC81" s="20">
        <f t="shared" si="50"/>
        <v>0.19151478221312151</v>
      </c>
      <c r="AD81" s="20"/>
      <c r="AE81" s="29">
        <f t="shared" si="51"/>
        <v>0.21210396660406156</v>
      </c>
      <c r="AF81" s="20"/>
      <c r="AG81" s="20"/>
      <c r="AI81" s="60">
        <f t="shared" si="52"/>
        <v>0.97179445996923963</v>
      </c>
      <c r="AJ81" s="61">
        <f t="shared" si="58"/>
        <v>0.94438447242690604</v>
      </c>
      <c r="AK81" s="61">
        <f t="shared" si="53"/>
        <v>0.971039097635643</v>
      </c>
      <c r="AL81" s="61">
        <f t="shared" si="59"/>
        <v>0.94291692913704384</v>
      </c>
      <c r="AM81" s="61">
        <f t="shared" si="60"/>
        <v>0.94365041549584749</v>
      </c>
      <c r="AN81" s="61">
        <f t="shared" si="54"/>
        <v>0.12069353849636137</v>
      </c>
      <c r="AO81" s="61">
        <f t="shared" si="61"/>
        <v>1.4566930234772664E-2</v>
      </c>
      <c r="AP81" s="61">
        <f t="shared" si="55"/>
        <v>0.21210396660406156</v>
      </c>
      <c r="AQ81" s="61">
        <f t="shared" si="62"/>
        <v>4.4988092649176858E-2</v>
      </c>
      <c r="AR81" s="61">
        <f t="shared" si="63"/>
        <v>2.5599578258558249E-2</v>
      </c>
      <c r="AS81" s="62">
        <f t="shared" si="64"/>
        <v>7.5536233359663196E-4</v>
      </c>
      <c r="AT81" s="63">
        <f t="shared" si="65"/>
        <v>7.7728610803208488E-4</v>
      </c>
      <c r="AU81" s="64">
        <f t="shared" si="66"/>
        <v>-9.1410428107700184E-2</v>
      </c>
      <c r="AV81" s="65">
        <f t="shared" si="67"/>
        <v>-0.75737632060937543</v>
      </c>
      <c r="AW81" s="66">
        <f t="shared" si="68"/>
        <v>5.7057225501654947E-7</v>
      </c>
      <c r="AX81" s="66">
        <f t="shared" si="69"/>
        <v>0.94438447242690604</v>
      </c>
      <c r="AY81" s="67">
        <f t="shared" si="70"/>
        <v>8.355866366833024E-3</v>
      </c>
      <c r="AZ81" s="67">
        <f t="shared" si="71"/>
        <v>1.4566930234772664E-2</v>
      </c>
      <c r="BA81" s="68">
        <f t="shared" si="72"/>
        <v>2.9622052297907137E-6</v>
      </c>
      <c r="BB81" s="69">
        <f t="shared" si="73"/>
        <v>-3.5847226708902031E-4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4053931424358345</v>
      </c>
      <c r="P82" s="47">
        <f t="shared" si="40"/>
        <v>0.4400270465044156</v>
      </c>
      <c r="Q82" s="47">
        <f t="shared" si="41"/>
        <v>0.76683739725596023</v>
      </c>
      <c r="R82" s="43">
        <f t="shared" si="42"/>
        <v>0.96998770117705579</v>
      </c>
      <c r="S82" s="43">
        <f t="shared" si="43"/>
        <v>0.96885978048839771</v>
      </c>
      <c r="T82" s="7">
        <f t="shared" si="44"/>
        <v>1.2722050799029163E-6</v>
      </c>
      <c r="U82" s="36">
        <f t="shared" si="45"/>
        <v>0.10886094670476663</v>
      </c>
      <c r="V82" s="36">
        <f t="shared" si="46"/>
        <v>0.18993276619265345</v>
      </c>
      <c r="W82" s="37">
        <f t="shared" si="56"/>
        <v>6.5726399150765049E-3</v>
      </c>
      <c r="X82" s="37">
        <f t="shared" si="57"/>
        <v>-0.96312789317833902</v>
      </c>
      <c r="Y82" s="37">
        <f t="shared" si="57"/>
        <v>-0.72140010662088394</v>
      </c>
      <c r="Z82" s="7">
        <f t="shared" si="47"/>
        <v>6.5726399150765049E-3</v>
      </c>
      <c r="AA82" s="19">
        <f t="shared" si="48"/>
        <v>1.419126245807931</v>
      </c>
      <c r="AB82" s="47">
        <f t="shared" si="49"/>
        <v>0.54425853458968609</v>
      </c>
      <c r="AC82" s="20">
        <f t="shared" si="50"/>
        <v>0.18132133690070668</v>
      </c>
      <c r="AD82" s="20"/>
      <c r="AE82" s="29">
        <f t="shared" si="51"/>
        <v>0.18993276619265345</v>
      </c>
      <c r="AF82" s="20"/>
      <c r="AG82" s="20"/>
      <c r="AI82" s="60">
        <f t="shared" si="52"/>
        <v>0.96998770117705579</v>
      </c>
      <c r="AJ82" s="61">
        <f t="shared" si="58"/>
        <v>0.94087614043474932</v>
      </c>
      <c r="AK82" s="61">
        <f t="shared" si="53"/>
        <v>0.96885978048839771</v>
      </c>
      <c r="AL82" s="61">
        <f t="shared" si="59"/>
        <v>0.93868927424802617</v>
      </c>
      <c r="AM82" s="61">
        <f t="shared" si="60"/>
        <v>0.93978207123884783</v>
      </c>
      <c r="AN82" s="61">
        <f t="shared" si="54"/>
        <v>0.10886094670476663</v>
      </c>
      <c r="AO82" s="61">
        <f t="shared" si="61"/>
        <v>1.1850705717458042E-2</v>
      </c>
      <c r="AP82" s="61">
        <f t="shared" si="55"/>
        <v>0.18993276619265345</v>
      </c>
      <c r="AQ82" s="61">
        <f t="shared" si="62"/>
        <v>3.6074455673593159E-2</v>
      </c>
      <c r="AR82" s="61">
        <f t="shared" si="63"/>
        <v>2.067626073798735E-2</v>
      </c>
      <c r="AS82" s="62">
        <f t="shared" si="64"/>
        <v>1.1279206886580795E-3</v>
      </c>
      <c r="AT82" s="63">
        <f t="shared" si="65"/>
        <v>1.1628195772888418E-3</v>
      </c>
      <c r="AU82" s="64">
        <f t="shared" si="66"/>
        <v>-8.1071819487886818E-2</v>
      </c>
      <c r="AV82" s="65">
        <f t="shared" si="67"/>
        <v>-0.74472822386668602</v>
      </c>
      <c r="AW82" s="66">
        <f t="shared" si="68"/>
        <v>1.2722050799029163E-6</v>
      </c>
      <c r="AX82" s="66">
        <f t="shared" si="69"/>
        <v>0.94087614043474932</v>
      </c>
      <c r="AY82" s="67">
        <f t="shared" si="70"/>
        <v>6.5726399150765049E-3</v>
      </c>
      <c r="AZ82" s="67">
        <f t="shared" si="71"/>
        <v>1.1850705717458042E-2</v>
      </c>
      <c r="BA82" s="68">
        <f t="shared" si="72"/>
        <v>4.4232183868944294E-6</v>
      </c>
      <c r="BB82" s="69">
        <f t="shared" si="73"/>
        <v>-3.1792870387406595E-4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3969009287055227</v>
      </c>
      <c r="P83" s="47">
        <f t="shared" si="40"/>
        <v>0.43901635510938136</v>
      </c>
      <c r="Q83" s="47">
        <f t="shared" si="41"/>
        <v>0.75231085991365498</v>
      </c>
      <c r="R83" s="43">
        <f t="shared" si="42"/>
        <v>0.96811786967556701</v>
      </c>
      <c r="S83" s="43">
        <f t="shared" si="43"/>
        <v>0.96663442127261012</v>
      </c>
      <c r="T83" s="7">
        <f t="shared" si="44"/>
        <v>2.2006191642353428E-6</v>
      </c>
      <c r="U83" s="36">
        <f t="shared" si="45"/>
        <v>9.7797376016362875E-2</v>
      </c>
      <c r="V83" s="36">
        <f t="shared" si="46"/>
        <v>0.16950179111952407</v>
      </c>
      <c r="W83" s="37">
        <f t="shared" si="56"/>
        <v>5.1415231452864515E-3</v>
      </c>
      <c r="X83" s="37">
        <f t="shared" si="57"/>
        <v>-1.0096727975324602</v>
      </c>
      <c r="Y83" s="37">
        <f t="shared" si="57"/>
        <v>-0.77082570826198549</v>
      </c>
      <c r="Z83" s="7">
        <f t="shared" si="47"/>
        <v>5.1415231452864515E-3</v>
      </c>
      <c r="AA83" s="19">
        <f t="shared" si="48"/>
        <v>1.3501016698245791</v>
      </c>
      <c r="AB83" s="47">
        <f t="shared" si="49"/>
        <v>0.56760234646976937</v>
      </c>
      <c r="AC83" s="20">
        <f t="shared" si="50"/>
        <v>0.17138087497218482</v>
      </c>
      <c r="AD83" s="20"/>
      <c r="AE83" s="29">
        <f t="shared" si="51"/>
        <v>0.16950179111952407</v>
      </c>
      <c r="AF83" s="20"/>
      <c r="AG83" s="20"/>
      <c r="AI83" s="60">
        <f t="shared" si="52"/>
        <v>0.96811786967556701</v>
      </c>
      <c r="AJ83" s="61">
        <f t="shared" si="58"/>
        <v>0.9372522095851582</v>
      </c>
      <c r="AK83" s="61">
        <f t="shared" si="53"/>
        <v>0.96663442127261012</v>
      </c>
      <c r="AL83" s="61">
        <f t="shared" si="59"/>
        <v>0.93438210438903391</v>
      </c>
      <c r="AM83" s="61">
        <f t="shared" si="60"/>
        <v>0.93581605667751389</v>
      </c>
      <c r="AN83" s="61">
        <f t="shared" si="54"/>
        <v>9.7797376016362875E-2</v>
      </c>
      <c r="AO83" s="61">
        <f t="shared" si="61"/>
        <v>9.5643267556858678E-3</v>
      </c>
      <c r="AP83" s="61">
        <f t="shared" si="55"/>
        <v>0.16950179111952407</v>
      </c>
      <c r="AQ83" s="61">
        <f t="shared" si="62"/>
        <v>2.8730857192726771E-2</v>
      </c>
      <c r="AR83" s="61">
        <f t="shared" si="63"/>
        <v>1.6576830401563093E-2</v>
      </c>
      <c r="AS83" s="62">
        <f t="shared" si="64"/>
        <v>1.4834484029568884E-3</v>
      </c>
      <c r="AT83" s="63">
        <f t="shared" si="65"/>
        <v>1.5323014370698658E-3</v>
      </c>
      <c r="AU83" s="64">
        <f t="shared" si="66"/>
        <v>-7.1704415103161195E-2</v>
      </c>
      <c r="AV83" s="65">
        <f t="shared" si="67"/>
        <v>-0.73319365021781402</v>
      </c>
      <c r="AW83" s="66">
        <f t="shared" si="68"/>
        <v>2.2006191642353428E-6</v>
      </c>
      <c r="AX83" s="66">
        <f t="shared" si="69"/>
        <v>0.9372522095851582</v>
      </c>
      <c r="AY83" s="67">
        <f t="shared" si="70"/>
        <v>5.1415231452864515E-3</v>
      </c>
      <c r="AZ83" s="67">
        <f t="shared" si="71"/>
        <v>9.5643267556858678E-3</v>
      </c>
      <c r="BA83" s="68">
        <f t="shared" si="72"/>
        <v>5.8174447174779941E-6</v>
      </c>
      <c r="BB83" s="69">
        <f t="shared" si="73"/>
        <v>-2.8119378471827918E-4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3881386554603807</v>
      </c>
      <c r="P84" s="47">
        <f t="shared" si="40"/>
        <v>0.43798785628761117</v>
      </c>
      <c r="Q84" s="47">
        <f t="shared" si="41"/>
        <v>0.73732236650766425</v>
      </c>
      <c r="R84" s="43">
        <f t="shared" si="42"/>
        <v>0.96618857596503083</v>
      </c>
      <c r="S84" s="43">
        <f t="shared" si="43"/>
        <v>0.96436985333159642</v>
      </c>
      <c r="T84" s="7">
        <f t="shared" si="44"/>
        <v>3.3077520173665986E-6</v>
      </c>
      <c r="U84" s="36">
        <f t="shared" si="45"/>
        <v>8.7507261641970466E-2</v>
      </c>
      <c r="V84" s="36">
        <f t="shared" si="46"/>
        <v>0.15077099214844045</v>
      </c>
      <c r="W84" s="37">
        <f t="shared" si="56"/>
        <v>4.0022995975952606E-3</v>
      </c>
      <c r="X84" s="37">
        <f t="shared" si="57"/>
        <v>-1.0579559062898942</v>
      </c>
      <c r="Y84" s="37">
        <f t="shared" si="57"/>
        <v>-0.82168220728381025</v>
      </c>
      <c r="Z84" s="7">
        <f t="shared" si="47"/>
        <v>4.0022995975952606E-3</v>
      </c>
      <c r="AA84" s="19">
        <f t="shared" si="48"/>
        <v>1.2844343653339925</v>
      </c>
      <c r="AB84" s="47">
        <f t="shared" si="49"/>
        <v>0.59028859051576654</v>
      </c>
      <c r="AC84" s="20">
        <f t="shared" si="50"/>
        <v>0.16172042421123628</v>
      </c>
      <c r="AD84" s="20"/>
      <c r="AE84" s="29">
        <f t="shared" si="51"/>
        <v>0.15077099214844045</v>
      </c>
      <c r="AF84" s="20"/>
      <c r="AG84" s="20"/>
      <c r="AI84" s="60">
        <f t="shared" si="52"/>
        <v>0.96618857596503083</v>
      </c>
      <c r="AJ84" s="61">
        <f t="shared" si="58"/>
        <v>0.93352036432533414</v>
      </c>
      <c r="AK84" s="61">
        <f t="shared" si="53"/>
        <v>0.96436985333159642</v>
      </c>
      <c r="AL84" s="61">
        <f t="shared" si="59"/>
        <v>0.93000921401480474</v>
      </c>
      <c r="AM84" s="61">
        <f t="shared" si="60"/>
        <v>0.93176313529406074</v>
      </c>
      <c r="AN84" s="61">
        <f t="shared" si="54"/>
        <v>8.7507261641970466E-2</v>
      </c>
      <c r="AO84" s="61">
        <f t="shared" si="61"/>
        <v>7.657520840076276E-3</v>
      </c>
      <c r="AP84" s="61">
        <f t="shared" si="55"/>
        <v>0.15077099214844045</v>
      </c>
      <c r="AQ84" s="61">
        <f t="shared" si="62"/>
        <v>2.2731892073425092E-2</v>
      </c>
      <c r="AR84" s="61">
        <f t="shared" si="63"/>
        <v>1.3193556657953054E-2</v>
      </c>
      <c r="AS84" s="62">
        <f t="shared" si="64"/>
        <v>1.8187226334344109E-3</v>
      </c>
      <c r="AT84" s="63">
        <f t="shared" si="65"/>
        <v>1.8823681822338538E-3</v>
      </c>
      <c r="AU84" s="64">
        <f t="shared" si="66"/>
        <v>-6.3263730506469981E-2</v>
      </c>
      <c r="AV84" s="65">
        <f t="shared" si="67"/>
        <v>-0.72295406483302938</v>
      </c>
      <c r="AW84" s="66">
        <f t="shared" si="68"/>
        <v>3.3077520173665986E-6</v>
      </c>
      <c r="AX84" s="66">
        <f t="shared" si="69"/>
        <v>0.93352036432533414</v>
      </c>
      <c r="AY84" s="67">
        <f t="shared" si="70"/>
        <v>4.0022995975952606E-3</v>
      </c>
      <c r="AZ84" s="67">
        <f t="shared" si="71"/>
        <v>7.657520840076276E-3</v>
      </c>
      <c r="BA84" s="68">
        <f t="shared" si="72"/>
        <v>7.1322456213114153E-6</v>
      </c>
      <c r="BB84" s="69">
        <f t="shared" si="73"/>
        <v>-2.4809306080968618E-4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3791251919998841</v>
      </c>
      <c r="P85" s="47">
        <f t="shared" si="40"/>
        <v>0.4369446571492811</v>
      </c>
      <c r="Q85" s="47">
        <f t="shared" si="41"/>
        <v>0.72190419432070441</v>
      </c>
      <c r="R85" s="43">
        <f t="shared" si="42"/>
        <v>0.96420397472309571</v>
      </c>
      <c r="S85" s="43">
        <f t="shared" si="43"/>
        <v>0.96207291795865224</v>
      </c>
      <c r="T85" s="7">
        <f t="shared" si="44"/>
        <v>4.5414029332802838E-6</v>
      </c>
      <c r="U85" s="36">
        <f t="shared" si="45"/>
        <v>7.7987258701867609E-2</v>
      </c>
      <c r="V85" s="36">
        <f t="shared" si="46"/>
        <v>0.13368313983268235</v>
      </c>
      <c r="W85" s="37">
        <f t="shared" si="56"/>
        <v>3.1020311749378449E-3</v>
      </c>
      <c r="X85" s="37">
        <f t="shared" si="57"/>
        <v>-1.1079763450975575</v>
      </c>
      <c r="Y85" s="37">
        <f t="shared" si="57"/>
        <v>-0.873923362665875</v>
      </c>
      <c r="Z85" s="7">
        <f t="shared" si="47"/>
        <v>3.1020311749378449E-3</v>
      </c>
      <c r="AA85" s="19">
        <f t="shared" si="48"/>
        <v>1.2219610387307296</v>
      </c>
      <c r="AB85" s="47">
        <f t="shared" si="49"/>
        <v>0.61226371497007903</v>
      </c>
      <c r="AC85" s="20">
        <f t="shared" si="50"/>
        <v>0.15236278848598456</v>
      </c>
      <c r="AD85" s="20"/>
      <c r="AE85" s="29">
        <f t="shared" si="51"/>
        <v>0.13368313983268235</v>
      </c>
      <c r="AF85" s="20"/>
      <c r="AG85" s="20"/>
      <c r="AI85" s="60">
        <f t="shared" si="52"/>
        <v>0.96420397472309571</v>
      </c>
      <c r="AJ85" s="61">
        <f t="shared" si="58"/>
        <v>0.92968930487181622</v>
      </c>
      <c r="AK85" s="61">
        <f t="shared" si="53"/>
        <v>0.96207291795865224</v>
      </c>
      <c r="AL85" s="61">
        <f t="shared" si="59"/>
        <v>0.92558429946947562</v>
      </c>
      <c r="AM85" s="61">
        <f t="shared" si="60"/>
        <v>0.92763453146917929</v>
      </c>
      <c r="AN85" s="61">
        <f t="shared" si="54"/>
        <v>7.7987258701867609E-2</v>
      </c>
      <c r="AO85" s="61">
        <f t="shared" si="61"/>
        <v>6.082012519832025E-3</v>
      </c>
      <c r="AP85" s="61">
        <f t="shared" si="55"/>
        <v>0.13368313983268235</v>
      </c>
      <c r="AQ85" s="61">
        <f t="shared" si="62"/>
        <v>1.78711818755245E-2</v>
      </c>
      <c r="AR85" s="61">
        <f t="shared" si="63"/>
        <v>1.0425581610209341E-2</v>
      </c>
      <c r="AS85" s="62">
        <f t="shared" si="64"/>
        <v>2.131056764443473E-3</v>
      </c>
      <c r="AT85" s="63">
        <f t="shared" si="65"/>
        <v>2.2101721423161309E-3</v>
      </c>
      <c r="AU85" s="64">
        <f t="shared" si="66"/>
        <v>-5.5695881130814737E-2</v>
      </c>
      <c r="AV85" s="65">
        <f t="shared" si="67"/>
        <v>-0.71416641715451079</v>
      </c>
      <c r="AW85" s="66">
        <f t="shared" si="68"/>
        <v>4.5414029332802838E-6</v>
      </c>
      <c r="AX85" s="66">
        <f t="shared" si="69"/>
        <v>0.92968930487181622</v>
      </c>
      <c r="AY85" s="67">
        <f t="shared" si="70"/>
        <v>3.1020311749378449E-3</v>
      </c>
      <c r="AZ85" s="67">
        <f t="shared" si="71"/>
        <v>6.082012519832025E-3</v>
      </c>
      <c r="BA85" s="68">
        <f t="shared" si="72"/>
        <v>8.3570853507587175E-6</v>
      </c>
      <c r="BB85" s="69">
        <f t="shared" si="73"/>
        <v>-2.1841522012084211E-4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3698816938157936</v>
      </c>
      <c r="P86" s="47">
        <f t="shared" si="40"/>
        <v>0.4358898381327127</v>
      </c>
      <c r="Q86" s="47">
        <f t="shared" si="41"/>
        <v>0.70609253133047145</v>
      </c>
      <c r="R86" s="43">
        <f t="shared" si="42"/>
        <v>0.96216872400550313</v>
      </c>
      <c r="S86" s="43">
        <f t="shared" si="43"/>
        <v>0.95975039772048498</v>
      </c>
      <c r="T86" s="7">
        <f t="shared" si="44"/>
        <v>5.8483020208096692E-6</v>
      </c>
      <c r="U86" s="36">
        <f t="shared" si="45"/>
        <v>6.9226588391285676E-2</v>
      </c>
      <c r="V86" s="36">
        <f t="shared" si="46"/>
        <v>0.11816727729239998</v>
      </c>
      <c r="W86" s="37">
        <f t="shared" si="56"/>
        <v>2.3951910301156527E-3</v>
      </c>
      <c r="X86" s="37">
        <f t="shared" si="57"/>
        <v>-1.1597270706613854</v>
      </c>
      <c r="Y86" s="37">
        <f t="shared" si="57"/>
        <v>-0.92750277099153933</v>
      </c>
      <c r="Z86" s="7">
        <f t="shared" si="47"/>
        <v>2.3951910301156527E-3</v>
      </c>
      <c r="AA86" s="19">
        <f t="shared" si="48"/>
        <v>1.1625263388118727</v>
      </c>
      <c r="AB86" s="47">
        <f t="shared" si="49"/>
        <v>0.63348380089498957</v>
      </c>
      <c r="AC86" s="20">
        <f t="shared" si="50"/>
        <v>0.14332666973468047</v>
      </c>
      <c r="AD86" s="20"/>
      <c r="AE86" s="29">
        <f t="shared" si="51"/>
        <v>0.11816727729239998</v>
      </c>
      <c r="AF86" s="20"/>
      <c r="AG86" s="20"/>
      <c r="AI86" s="60">
        <f t="shared" si="52"/>
        <v>0.96216872400550313</v>
      </c>
      <c r="AJ86" s="61">
        <f t="shared" si="58"/>
        <v>0.92576865345437809</v>
      </c>
      <c r="AK86" s="61">
        <f t="shared" si="53"/>
        <v>0.95975039772048498</v>
      </c>
      <c r="AL86" s="61">
        <f t="shared" si="59"/>
        <v>0.92112082592462907</v>
      </c>
      <c r="AM86" s="61">
        <f t="shared" si="60"/>
        <v>0.92344181553849314</v>
      </c>
      <c r="AN86" s="61">
        <f t="shared" si="54"/>
        <v>6.9226588391285676E-2</v>
      </c>
      <c r="AO86" s="61">
        <f t="shared" si="61"/>
        <v>4.7923205402964891E-3</v>
      </c>
      <c r="AP86" s="61">
        <f t="shared" si="55"/>
        <v>0.11816727729239998</v>
      </c>
      <c r="AQ86" s="61">
        <f t="shared" si="62"/>
        <v>1.3963505422698948E-2</v>
      </c>
      <c r="AR86" s="61">
        <f t="shared" si="63"/>
        <v>8.1803174664398914E-3</v>
      </c>
      <c r="AS86" s="62">
        <f t="shared" si="64"/>
        <v>2.4183262850181464E-3</v>
      </c>
      <c r="AT86" s="63">
        <f t="shared" si="65"/>
        <v>2.5134118628910192E-3</v>
      </c>
      <c r="AU86" s="64">
        <f t="shared" si="66"/>
        <v>-4.8940688901114304E-2</v>
      </c>
      <c r="AV86" s="65">
        <f t="shared" si="67"/>
        <v>-0.70696375537805667</v>
      </c>
      <c r="AW86" s="66">
        <f t="shared" si="68"/>
        <v>5.8483020208096692E-6</v>
      </c>
      <c r="AX86" s="66">
        <f t="shared" si="69"/>
        <v>0.92576865345437809</v>
      </c>
      <c r="AY86" s="67">
        <f t="shared" si="70"/>
        <v>2.3951910301156527E-3</v>
      </c>
      <c r="AZ86" s="67">
        <f t="shared" si="71"/>
        <v>4.7923205402964891E-3</v>
      </c>
      <c r="BA86" s="68">
        <f t="shared" si="72"/>
        <v>9.4836324902672415E-6</v>
      </c>
      <c r="BB86" s="69">
        <f t="shared" si="73"/>
        <v>-1.9192427020044825E-4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3604313656429489</v>
      </c>
      <c r="P87" s="47">
        <f t="shared" si="40"/>
        <v>0.4348264256534129</v>
      </c>
      <c r="Q87" s="47">
        <f t="shared" si="41"/>
        <v>0.68992707089111982</v>
      </c>
      <c r="R87" s="43">
        <f t="shared" si="42"/>
        <v>0.96008793307416795</v>
      </c>
      <c r="S87" s="43">
        <f t="shared" si="43"/>
        <v>0.95740895623535871</v>
      </c>
      <c r="T87" s="7">
        <f t="shared" si="44"/>
        <v>7.1769169028763695E-6</v>
      </c>
      <c r="U87" s="36">
        <f t="shared" si="45"/>
        <v>6.1207567070412548E-2</v>
      </c>
      <c r="V87" s="36">
        <f t="shared" si="46"/>
        <v>0.10414199546470387</v>
      </c>
      <c r="W87" s="37">
        <f t="shared" si="56"/>
        <v>1.8433651415445292E-3</v>
      </c>
      <c r="X87" s="37">
        <f t="shared" si="57"/>
        <v>-1.2131948828581705</v>
      </c>
      <c r="Y87" s="37">
        <f t="shared" si="57"/>
        <v>-0.98237410506433043</v>
      </c>
      <c r="Z87" s="7">
        <f t="shared" si="47"/>
        <v>1.8433651415445292E-3</v>
      </c>
      <c r="AA87" s="19">
        <f t="shared" si="48"/>
        <v>1.1059824704682346</v>
      </c>
      <c r="AB87" s="47">
        <f t="shared" si="49"/>
        <v>0.65391414856745589</v>
      </c>
      <c r="AC87" s="20">
        <f t="shared" si="50"/>
        <v>0.13462684409061382</v>
      </c>
      <c r="AD87" s="20"/>
      <c r="AE87" s="29">
        <f t="shared" si="51"/>
        <v>0.10414199546470387</v>
      </c>
      <c r="AF87" s="20"/>
      <c r="AG87" s="20"/>
      <c r="AI87" s="60">
        <f t="shared" si="52"/>
        <v>0.96008793307416795</v>
      </c>
      <c r="AJ87" s="61">
        <f t="shared" si="58"/>
        <v>0.92176883923462805</v>
      </c>
      <c r="AK87" s="61">
        <f t="shared" si="53"/>
        <v>0.95740895623535871</v>
      </c>
      <c r="AL87" s="61">
        <f t="shared" si="59"/>
        <v>0.91663190947967899</v>
      </c>
      <c r="AM87" s="61">
        <f t="shared" si="60"/>
        <v>0.91919678589870202</v>
      </c>
      <c r="AN87" s="61">
        <f t="shared" si="54"/>
        <v>6.1207567070412548E-2</v>
      </c>
      <c r="AO87" s="61">
        <f t="shared" si="61"/>
        <v>3.7463662666790505E-3</v>
      </c>
      <c r="AP87" s="61">
        <f t="shared" si="55"/>
        <v>0.10414199546470387</v>
      </c>
      <c r="AQ87" s="61">
        <f t="shared" si="62"/>
        <v>1.0845555219370402E-2</v>
      </c>
      <c r="AR87" s="61">
        <f t="shared" si="63"/>
        <v>6.374278172252462E-3</v>
      </c>
      <c r="AS87" s="62">
        <f t="shared" si="64"/>
        <v>2.6789768388092439E-3</v>
      </c>
      <c r="AT87" s="63">
        <f t="shared" si="65"/>
        <v>2.790345286635625E-3</v>
      </c>
      <c r="AU87" s="64">
        <f t="shared" si="66"/>
        <v>-4.2934428394291325E-2</v>
      </c>
      <c r="AV87" s="65">
        <f t="shared" si="67"/>
        <v>-0.70145621610641717</v>
      </c>
      <c r="AW87" s="66">
        <f t="shared" si="68"/>
        <v>7.1769169028763695E-6</v>
      </c>
      <c r="AX87" s="66">
        <f t="shared" si="69"/>
        <v>0.92176883923462805</v>
      </c>
      <c r="AY87" s="67">
        <f t="shared" si="70"/>
        <v>1.8433651415445292E-3</v>
      </c>
      <c r="AZ87" s="67">
        <f t="shared" si="71"/>
        <v>3.7463662666790505E-3</v>
      </c>
      <c r="BA87" s="68">
        <f t="shared" si="72"/>
        <v>1.0505791524742133E-5</v>
      </c>
      <c r="BB87" s="69">
        <f t="shared" si="73"/>
        <v>-1.6837030742859342E-4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350799178957262</v>
      </c>
      <c r="P88" s="47">
        <f t="shared" si="40"/>
        <v>0.43375736784452784</v>
      </c>
      <c r="Q88" s="47">
        <f t="shared" si="41"/>
        <v>0.67345052849343412</v>
      </c>
      <c r="R88" s="43">
        <f t="shared" si="42"/>
        <v>0.95796710019535891</v>
      </c>
      <c r="S88" s="43">
        <f t="shared" si="43"/>
        <v>0.9550550847579713</v>
      </c>
      <c r="T88" s="7">
        <f t="shared" si="44"/>
        <v>8.4798339075837886E-6</v>
      </c>
      <c r="U88" s="36">
        <f t="shared" si="45"/>
        <v>5.3906293152646508E-2</v>
      </c>
      <c r="V88" s="36">
        <f t="shared" si="46"/>
        <v>9.1518454596688878E-2</v>
      </c>
      <c r="W88" s="37">
        <f t="shared" si="56"/>
        <v>1.4146746884927074E-3</v>
      </c>
      <c r="X88" s="37">
        <f t="shared" si="57"/>
        <v>-1.2683605312524333</v>
      </c>
      <c r="Y88" s="37">
        <f t="shared" si="57"/>
        <v>-1.0384913220934133</v>
      </c>
      <c r="Z88" s="7">
        <f t="shared" si="47"/>
        <v>1.4146746884927074E-3</v>
      </c>
      <c r="AA88" s="19">
        <f t="shared" si="48"/>
        <v>1.0521888271651141</v>
      </c>
      <c r="AB88" s="47">
        <f t="shared" si="49"/>
        <v>0.67352876311186061</v>
      </c>
      <c r="AC88" s="20">
        <f t="shared" si="50"/>
        <v>0.12627438091438167</v>
      </c>
      <c r="AD88" s="20"/>
      <c r="AE88" s="29">
        <f t="shared" si="51"/>
        <v>9.1518454596688878E-2</v>
      </c>
      <c r="AF88" s="20"/>
      <c r="AG88" s="20"/>
      <c r="AI88" s="60">
        <f t="shared" si="52"/>
        <v>0.95796710019535891</v>
      </c>
      <c r="AJ88" s="61">
        <f t="shared" si="58"/>
        <v>0.91770096505670484</v>
      </c>
      <c r="AK88" s="61">
        <f t="shared" si="53"/>
        <v>0.9550550847579713</v>
      </c>
      <c r="AL88" s="61">
        <f t="shared" si="59"/>
        <v>0.9121302149220557</v>
      </c>
      <c r="AM88" s="61">
        <f t="shared" si="60"/>
        <v>0.91491135007242652</v>
      </c>
      <c r="AN88" s="61">
        <f t="shared" si="54"/>
        <v>5.3906293152646508E-2</v>
      </c>
      <c r="AO88" s="61">
        <f t="shared" si="61"/>
        <v>2.9058884414590639E-3</v>
      </c>
      <c r="AP88" s="61">
        <f t="shared" si="55"/>
        <v>9.1518454596688878E-2</v>
      </c>
      <c r="AQ88" s="61">
        <f t="shared" si="62"/>
        <v>8.3756275317662041E-3</v>
      </c>
      <c r="AR88" s="61">
        <f t="shared" si="63"/>
        <v>4.93342064236628E-3</v>
      </c>
      <c r="AS88" s="62">
        <f t="shared" si="64"/>
        <v>2.9120154373876161E-3</v>
      </c>
      <c r="AT88" s="63">
        <f t="shared" si="65"/>
        <v>3.0397864778380873E-3</v>
      </c>
      <c r="AU88" s="64">
        <f t="shared" si="66"/>
        <v>-3.761216144404237E-2</v>
      </c>
      <c r="AV88" s="65">
        <f t="shared" si="67"/>
        <v>-0.69773229143276416</v>
      </c>
      <c r="AW88" s="66">
        <f t="shared" si="68"/>
        <v>8.4798339075837886E-6</v>
      </c>
      <c r="AX88" s="66">
        <f t="shared" si="69"/>
        <v>0.91770096505670484</v>
      </c>
      <c r="AY88" s="67">
        <f t="shared" si="70"/>
        <v>1.4146746884927074E-3</v>
      </c>
      <c r="AZ88" s="67">
        <f t="shared" si="71"/>
        <v>2.9058884414590639E-3</v>
      </c>
      <c r="BA88" s="68">
        <f t="shared" si="72"/>
        <v>1.141966838191222E-5</v>
      </c>
      <c r="BB88" s="69">
        <f t="shared" si="73"/>
        <v>-1.4749867232957792E-4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3410115519405262</v>
      </c>
      <c r="P89" s="47">
        <f t="shared" si="40"/>
        <v>0.43268551346049877</v>
      </c>
      <c r="Q89" s="47">
        <f t="shared" si="41"/>
        <v>0.65670809432180322</v>
      </c>
      <c r="R89" s="43">
        <f t="shared" si="42"/>
        <v>0.95581204217375126</v>
      </c>
      <c r="S89" s="43">
        <f t="shared" si="43"/>
        <v>0.95269505572912949</v>
      </c>
      <c r="T89" s="7">
        <f t="shared" si="44"/>
        <v>9.7156044959558764E-6</v>
      </c>
      <c r="U89" s="36">
        <f t="shared" si="45"/>
        <v>4.7293459760594556E-2</v>
      </c>
      <c r="V89" s="36">
        <f t="shared" si="46"/>
        <v>8.0203100230413452E-2</v>
      </c>
      <c r="W89" s="37">
        <f t="shared" si="56"/>
        <v>1.0830444358527417E-3</v>
      </c>
      <c r="X89" s="37">
        <f t="shared" si="57"/>
        <v>-1.3251989139402989</v>
      </c>
      <c r="Y89" s="37">
        <f t="shared" si="57"/>
        <v>-1.0958088438487763</v>
      </c>
      <c r="Z89" s="7">
        <f t="shared" si="47"/>
        <v>1.0830444358527417E-3</v>
      </c>
      <c r="AA89" s="19">
        <f t="shared" si="48"/>
        <v>1.0010116412987911</v>
      </c>
      <c r="AB89" s="47">
        <f t="shared" si="49"/>
        <v>0.69230976415113676</v>
      </c>
      <c r="AC89" s="20">
        <f t="shared" si="50"/>
        <v>0.11827689418130286</v>
      </c>
      <c r="AD89" s="20"/>
      <c r="AE89" s="29">
        <f t="shared" si="51"/>
        <v>8.0203100230413452E-2</v>
      </c>
      <c r="AF89" s="20"/>
      <c r="AG89" s="20"/>
      <c r="AI89" s="60">
        <f t="shared" si="52"/>
        <v>0.95581204217375126</v>
      </c>
      <c r="AJ89" s="61">
        <f t="shared" si="58"/>
        <v>0.91357665996435689</v>
      </c>
      <c r="AK89" s="61">
        <f t="shared" si="53"/>
        <v>0.95269505572912949</v>
      </c>
      <c r="AL89" s="61">
        <f t="shared" si="59"/>
        <v>0.90762786921072913</v>
      </c>
      <c r="AM89" s="61">
        <f t="shared" si="60"/>
        <v>0.91059740678529499</v>
      </c>
      <c r="AN89" s="61">
        <f t="shared" si="54"/>
        <v>4.7293459760594556E-2</v>
      </c>
      <c r="AO89" s="61">
        <f t="shared" si="61"/>
        <v>2.2366713361269765E-3</v>
      </c>
      <c r="AP89" s="61">
        <f t="shared" si="55"/>
        <v>8.0203100230413452E-2</v>
      </c>
      <c r="AQ89" s="61">
        <f t="shared" si="62"/>
        <v>6.4325372865697466E-3</v>
      </c>
      <c r="AR89" s="61">
        <f t="shared" si="63"/>
        <v>3.7930820934219903E-3</v>
      </c>
      <c r="AS89" s="62">
        <f t="shared" si="64"/>
        <v>3.1169864446217721E-3</v>
      </c>
      <c r="AT89" s="63">
        <f t="shared" si="65"/>
        <v>3.2610872295906418E-3</v>
      </c>
      <c r="AU89" s="64">
        <f t="shared" si="66"/>
        <v>-3.2909640469818896E-2</v>
      </c>
      <c r="AV89" s="65">
        <f t="shared" si="67"/>
        <v>-0.69586028673756661</v>
      </c>
      <c r="AW89" s="66">
        <f t="shared" si="68"/>
        <v>9.7156044959558764E-6</v>
      </c>
      <c r="AX89" s="66">
        <f t="shared" si="69"/>
        <v>0.91357665996435689</v>
      </c>
      <c r="AY89" s="67">
        <f t="shared" si="70"/>
        <v>1.0830444358527417E-3</v>
      </c>
      <c r="AZ89" s="67">
        <f t="shared" si="71"/>
        <v>2.2366713361269765E-3</v>
      </c>
      <c r="BA89" s="68">
        <f t="shared" si="72"/>
        <v>1.2223476253418714E-5</v>
      </c>
      <c r="BB89" s="69">
        <f t="shared" si="73"/>
        <v>-1.2905741360713291E-4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331096001444863</v>
      </c>
      <c r="P90" s="47">
        <f t="shared" si="40"/>
        <v>0.43161359393919685</v>
      </c>
      <c r="Q90" s="47">
        <f t="shared" si="41"/>
        <v>0.63974683791457865</v>
      </c>
      <c r="R90" s="43">
        <f t="shared" si="42"/>
        <v>0.95362881772130759</v>
      </c>
      <c r="S90" s="43">
        <f t="shared" si="43"/>
        <v>0.95033488327982218</v>
      </c>
      <c r="T90" s="7">
        <f t="shared" si="44"/>
        <v>1.0850004104803748E-5</v>
      </c>
      <c r="U90" s="36">
        <f t="shared" si="45"/>
        <v>4.1335256452872712E-2</v>
      </c>
      <c r="V90" s="36">
        <f t="shared" si="46"/>
        <v>7.0100043721545532E-2</v>
      </c>
      <c r="W90" s="37">
        <f t="shared" si="56"/>
        <v>8.2741298661200197E-4</v>
      </c>
      <c r="X90" s="37">
        <f t="shared" si="57"/>
        <v>-1.3836793635709383</v>
      </c>
      <c r="Y90" s="37">
        <f t="shared" si="57"/>
        <v>-1.15428171116287</v>
      </c>
      <c r="Z90" s="7">
        <f t="shared" si="47"/>
        <v>8.2741298661200197E-4</v>
      </c>
      <c r="AA90" s="19">
        <f t="shared" si="48"/>
        <v>0.95232365155922405</v>
      </c>
      <c r="AB90" s="47">
        <f t="shared" si="49"/>
        <v>0.71024674219054285</v>
      </c>
      <c r="AC90" s="20">
        <f t="shared" si="50"/>
        <v>0.11063881655159173</v>
      </c>
      <c r="AD90" s="20"/>
      <c r="AE90" s="29">
        <f t="shared" si="51"/>
        <v>7.0100043721545532E-2</v>
      </c>
      <c r="AF90" s="20"/>
      <c r="AG90" s="20"/>
      <c r="AI90" s="60">
        <f t="shared" si="52"/>
        <v>0.95362881772130759</v>
      </c>
      <c r="AJ90" s="61">
        <f t="shared" si="58"/>
        <v>0.90940792198853893</v>
      </c>
      <c r="AK90" s="61">
        <f t="shared" si="53"/>
        <v>0.95033488327982218</v>
      </c>
      <c r="AL90" s="61">
        <f t="shared" si="59"/>
        <v>0.90313639037847326</v>
      </c>
      <c r="AM90" s="61">
        <f t="shared" si="60"/>
        <v>0.90626673118145362</v>
      </c>
      <c r="AN90" s="61">
        <f t="shared" si="54"/>
        <v>4.1335256452872712E-2</v>
      </c>
      <c r="AO90" s="61">
        <f t="shared" si="61"/>
        <v>1.7086034260247551E-3</v>
      </c>
      <c r="AP90" s="61">
        <f t="shared" si="55"/>
        <v>7.0100043721545532E-2</v>
      </c>
      <c r="AQ90" s="61">
        <f t="shared" si="62"/>
        <v>4.914016129762595E-3</v>
      </c>
      <c r="AR90" s="61">
        <f t="shared" si="63"/>
        <v>2.8976032845876741E-3</v>
      </c>
      <c r="AS90" s="62">
        <f t="shared" si="64"/>
        <v>3.2939344414854022E-3</v>
      </c>
      <c r="AT90" s="63">
        <f t="shared" si="65"/>
        <v>3.4541053922387179E-3</v>
      </c>
      <c r="AU90" s="64">
        <f t="shared" si="66"/>
        <v>-2.876478726867282E-2</v>
      </c>
      <c r="AV90" s="65">
        <f t="shared" si="67"/>
        <v>-0.69588989490045194</v>
      </c>
      <c r="AW90" s="66">
        <f t="shared" si="68"/>
        <v>1.0850004104803748E-5</v>
      </c>
      <c r="AX90" s="66">
        <f t="shared" si="69"/>
        <v>0.90940792198853893</v>
      </c>
      <c r="AY90" s="67">
        <f t="shared" si="70"/>
        <v>8.2741298661200197E-4</v>
      </c>
      <c r="AZ90" s="67">
        <f t="shared" si="71"/>
        <v>1.7086034260247551E-3</v>
      </c>
      <c r="BA90" s="68">
        <f t="shared" si="72"/>
        <v>1.2917389966609419E-5</v>
      </c>
      <c r="BB90" s="69">
        <f t="shared" si="73"/>
        <v>-1.1280308732812871E-4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3210807774953147</v>
      </c>
      <c r="P91" s="47">
        <f t="shared" si="40"/>
        <v>0.43054420855322528</v>
      </c>
      <c r="Q91" s="47">
        <f t="shared" si="41"/>
        <v>0.62261508295469492</v>
      </c>
      <c r="R91" s="43">
        <f t="shared" si="42"/>
        <v>0.95142364698137583</v>
      </c>
      <c r="S91" s="43">
        <f t="shared" si="43"/>
        <v>0.94798029053707922</v>
      </c>
      <c r="T91" s="7">
        <f t="shared" si="44"/>
        <v>1.185670360247898E-5</v>
      </c>
      <c r="U91" s="36">
        <f t="shared" si="45"/>
        <v>3.5994321167047628E-2</v>
      </c>
      <c r="V91" s="36">
        <f t="shared" si="46"/>
        <v>6.111309588730951E-2</v>
      </c>
      <c r="W91" s="37">
        <f t="shared" si="56"/>
        <v>6.3095284344726738E-4</v>
      </c>
      <c r="X91" s="37">
        <f t="shared" si="57"/>
        <v>-1.4437660125759877</v>
      </c>
      <c r="Y91" s="37">
        <f t="shared" si="57"/>
        <v>-1.2138657150902079</v>
      </c>
      <c r="Z91" s="7">
        <f t="shared" si="47"/>
        <v>6.3095284344726738E-4</v>
      </c>
      <c r="AA91" s="19">
        <f t="shared" si="48"/>
        <v>0.9060037864718381</v>
      </c>
      <c r="AB91" s="47">
        <f t="shared" si="49"/>
        <v>0.72733608207774925</v>
      </c>
      <c r="AC91" s="20">
        <f t="shared" si="50"/>
        <v>0.10336168746037927</v>
      </c>
      <c r="AD91" s="20"/>
      <c r="AE91" s="29">
        <f t="shared" si="51"/>
        <v>6.111309588730951E-2</v>
      </c>
      <c r="AF91" s="20"/>
      <c r="AG91" s="20"/>
      <c r="AI91" s="60">
        <f t="shared" si="52"/>
        <v>0.95142364698137583</v>
      </c>
      <c r="AJ91" s="61">
        <f t="shared" si="58"/>
        <v>0.90520695603534163</v>
      </c>
      <c r="AK91" s="61">
        <f t="shared" si="53"/>
        <v>0.94798029053707922</v>
      </c>
      <c r="AL91" s="61">
        <f t="shared" si="59"/>
        <v>0.89866663124676516</v>
      </c>
      <c r="AM91" s="61">
        <f t="shared" si="60"/>
        <v>0.90193086528925215</v>
      </c>
      <c r="AN91" s="61">
        <f t="shared" si="54"/>
        <v>3.5994321167047628E-2</v>
      </c>
      <c r="AO91" s="61">
        <f t="shared" si="61"/>
        <v>1.2955911562765729E-3</v>
      </c>
      <c r="AP91" s="61">
        <f t="shared" si="55"/>
        <v>6.111309588730951E-2</v>
      </c>
      <c r="AQ91" s="61">
        <f t="shared" si="62"/>
        <v>3.7348104889314863E-3</v>
      </c>
      <c r="AR91" s="61">
        <f t="shared" si="63"/>
        <v>2.1997244008803958E-3</v>
      </c>
      <c r="AS91" s="62">
        <f t="shared" si="64"/>
        <v>3.443356444296608E-3</v>
      </c>
      <c r="AT91" s="63">
        <f t="shared" si="65"/>
        <v>3.6191621421450878E-3</v>
      </c>
      <c r="AU91" s="64">
        <f t="shared" si="66"/>
        <v>-2.5118774720261881E-2</v>
      </c>
      <c r="AV91" s="65">
        <f t="shared" si="67"/>
        <v>-0.69785382543226904</v>
      </c>
      <c r="AW91" s="66">
        <f t="shared" si="68"/>
        <v>1.185670360247898E-5</v>
      </c>
      <c r="AX91" s="66">
        <f t="shared" si="69"/>
        <v>0.90520695603534163</v>
      </c>
      <c r="AY91" s="67">
        <f t="shared" si="70"/>
        <v>6.3095284344726738E-4</v>
      </c>
      <c r="AZ91" s="67">
        <f t="shared" si="71"/>
        <v>1.2955911562765729E-3</v>
      </c>
      <c r="BA91" s="68">
        <f t="shared" si="72"/>
        <v>1.3503358605084737E-5</v>
      </c>
      <c r="BB91" s="69">
        <f t="shared" si="73"/>
        <v>-9.8504998902987768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3109944913101056</v>
      </c>
      <c r="P92" s="47">
        <f t="shared" si="40"/>
        <v>0.42947981252825246</v>
      </c>
      <c r="Q92" s="47">
        <f t="shared" si="41"/>
        <v>0.6053617709717849</v>
      </c>
      <c r="R92" s="43">
        <f t="shared" si="42"/>
        <v>0.94920282962549385</v>
      </c>
      <c r="S92" s="43">
        <f t="shared" si="43"/>
        <v>0.94563668346269558</v>
      </c>
      <c r="T92" s="7">
        <f t="shared" si="44"/>
        <v>1.2717398454440805E-5</v>
      </c>
      <c r="U92" s="36">
        <f t="shared" si="45"/>
        <v>3.1230703899563634E-2</v>
      </c>
      <c r="V92" s="36">
        <f t="shared" si="46"/>
        <v>5.3147457468419944E-2</v>
      </c>
      <c r="W92" s="37">
        <f t="shared" si="56"/>
        <v>4.8034408699797578E-4</v>
      </c>
      <c r="X92" s="37">
        <f t="shared" si="57"/>
        <v>-1.5054182272250931</v>
      </c>
      <c r="Y92" s="37">
        <f t="shared" si="57"/>
        <v>-1.2745175069421344</v>
      </c>
      <c r="Z92" s="7">
        <f t="shared" si="47"/>
        <v>4.8034408699797578E-4</v>
      </c>
      <c r="AA92" s="19">
        <f t="shared" si="48"/>
        <v>0.86193686333144692</v>
      </c>
      <c r="AB92" s="47">
        <f t="shared" si="49"/>
        <v>0.74358027135026084</v>
      </c>
      <c r="AC92" s="20">
        <f t="shared" si="50"/>
        <v>9.6444447643137893E-2</v>
      </c>
      <c r="AD92" s="20"/>
      <c r="AE92" s="29">
        <f t="shared" si="51"/>
        <v>5.3147457468419944E-2</v>
      </c>
      <c r="AF92" s="20"/>
      <c r="AG92" s="20"/>
      <c r="AI92" s="60">
        <f t="shared" si="52"/>
        <v>0.94920282962549385</v>
      </c>
      <c r="AJ92" s="61">
        <f t="shared" si="58"/>
        <v>0.90098601176904425</v>
      </c>
      <c r="AK92" s="61">
        <f t="shared" si="53"/>
        <v>0.94563668346269558</v>
      </c>
      <c r="AL92" s="61">
        <f t="shared" si="59"/>
        <v>0.89422873711032635</v>
      </c>
      <c r="AM92" s="61">
        <f t="shared" si="60"/>
        <v>0.89760101574045814</v>
      </c>
      <c r="AN92" s="61">
        <f t="shared" si="54"/>
        <v>3.1230703899563634E-2</v>
      </c>
      <c r="AO92" s="61">
        <f t="shared" si="61"/>
        <v>9.7535686606221915E-4</v>
      </c>
      <c r="AP92" s="61">
        <f t="shared" si="55"/>
        <v>5.3147457468419944E-2</v>
      </c>
      <c r="AQ92" s="61">
        <f t="shared" si="62"/>
        <v>2.8246522353575069E-3</v>
      </c>
      <c r="AR92" s="61">
        <f t="shared" si="63"/>
        <v>1.6598325072108751E-3</v>
      </c>
      <c r="AS92" s="62">
        <f t="shared" si="64"/>
        <v>3.5661461627982671E-3</v>
      </c>
      <c r="AT92" s="63">
        <f t="shared" si="65"/>
        <v>3.7569906573132355E-3</v>
      </c>
      <c r="AU92" s="64">
        <f t="shared" si="66"/>
        <v>-2.191675356885631E-2</v>
      </c>
      <c r="AV92" s="65">
        <f t="shared" si="67"/>
        <v>-0.70176943943817216</v>
      </c>
      <c r="AW92" s="66">
        <f t="shared" si="68"/>
        <v>1.2717398454440805E-5</v>
      </c>
      <c r="AX92" s="66">
        <f t="shared" si="69"/>
        <v>0.90098601176904425</v>
      </c>
      <c r="AY92" s="67">
        <f t="shared" si="70"/>
        <v>4.8034408699797578E-4</v>
      </c>
      <c r="AZ92" s="67">
        <f t="shared" si="71"/>
        <v>9.7535686606221915E-4</v>
      </c>
      <c r="BA92" s="68">
        <f t="shared" si="72"/>
        <v>1.3984886912934381E-5</v>
      </c>
      <c r="BB92" s="69">
        <f t="shared" si="73"/>
        <v>-8.5948053211201217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3008657476838402</v>
      </c>
      <c r="P93" s="47">
        <f t="shared" si="40"/>
        <v>0.42842270796466286</v>
      </c>
      <c r="Q93" s="47">
        <f t="shared" si="41"/>
        <v>0.58803583250742375</v>
      </c>
      <c r="R93" s="43">
        <f t="shared" si="42"/>
        <v>0.94697266391083512</v>
      </c>
      <c r="S93" s="43">
        <f t="shared" si="43"/>
        <v>0.9433091308643522</v>
      </c>
      <c r="T93" s="7">
        <f t="shared" si="44"/>
        <v>1.3421474382672463E-5</v>
      </c>
      <c r="U93" s="36">
        <f t="shared" si="45"/>
        <v>2.7002806341034108E-2</v>
      </c>
      <c r="V93" s="36">
        <f t="shared" si="46"/>
        <v>4.6111081746122204E-2</v>
      </c>
      <c r="W93" s="37">
        <f t="shared" si="56"/>
        <v>3.6512618895669465E-4</v>
      </c>
      <c r="X93" s="37">
        <f t="shared" si="57"/>
        <v>-1.568591098245057</v>
      </c>
      <c r="Y93" s="37">
        <f t="shared" si="57"/>
        <v>-1.3361946892995462</v>
      </c>
      <c r="Z93" s="7">
        <f t="shared" si="47"/>
        <v>3.6512618895669465E-4</v>
      </c>
      <c r="AA93" s="19">
        <f t="shared" si="48"/>
        <v>0.8200133017796688</v>
      </c>
      <c r="AB93" s="47">
        <f t="shared" si="49"/>
        <v>0.75898720870411818</v>
      </c>
      <c r="AC93" s="20">
        <f t="shared" si="50"/>
        <v>8.9883733609462529E-2</v>
      </c>
      <c r="AD93" s="20"/>
      <c r="AE93" s="29">
        <f t="shared" si="51"/>
        <v>4.6111081746122204E-2</v>
      </c>
      <c r="AF93" s="20"/>
      <c r="AG93" s="20"/>
      <c r="AI93" s="60">
        <f t="shared" si="52"/>
        <v>0.94697266391083512</v>
      </c>
      <c r="AJ93" s="61">
        <f t="shared" si="58"/>
        <v>0.89675722619438347</v>
      </c>
      <c r="AK93" s="61">
        <f t="shared" si="53"/>
        <v>0.9433091308643522</v>
      </c>
      <c r="AL93" s="61">
        <f t="shared" si="59"/>
        <v>0.8898321163720595</v>
      </c>
      <c r="AM93" s="61">
        <f t="shared" si="60"/>
        <v>0.89328796054603021</v>
      </c>
      <c r="AN93" s="61">
        <f t="shared" si="54"/>
        <v>2.7002806341034108E-2</v>
      </c>
      <c r="AO93" s="61">
        <f t="shared" si="61"/>
        <v>7.2915155029139181E-4</v>
      </c>
      <c r="AP93" s="61">
        <f t="shared" si="55"/>
        <v>4.6111081746122204E-2</v>
      </c>
      <c r="AQ93" s="61">
        <f t="shared" si="62"/>
        <v>2.1262318597975644E-3</v>
      </c>
      <c r="AR93" s="61">
        <f t="shared" si="63"/>
        <v>1.2451286105661307E-3</v>
      </c>
      <c r="AS93" s="62">
        <f t="shared" si="64"/>
        <v>3.6635330464829252E-3</v>
      </c>
      <c r="AT93" s="63">
        <f t="shared" si="65"/>
        <v>3.8686787761677941E-3</v>
      </c>
      <c r="AU93" s="64">
        <f t="shared" si="66"/>
        <v>-1.9108275405088096E-2</v>
      </c>
      <c r="AV93" s="65">
        <f t="shared" si="67"/>
        <v>-0.70764035277513748</v>
      </c>
      <c r="AW93" s="66">
        <f t="shared" si="68"/>
        <v>1.3421474382672463E-5</v>
      </c>
      <c r="AX93" s="66">
        <f t="shared" si="69"/>
        <v>0.89675722619438347</v>
      </c>
      <c r="AY93" s="67">
        <f t="shared" si="70"/>
        <v>3.6512618895669465E-4</v>
      </c>
      <c r="AZ93" s="67">
        <f t="shared" si="71"/>
        <v>7.2915155029139181E-4</v>
      </c>
      <c r="BA93" s="68">
        <f t="shared" si="72"/>
        <v>1.4366796260717355E-5</v>
      </c>
      <c r="BB93" s="69">
        <f t="shared" si="73"/>
        <v>-7.4934413353286655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2907227919047214</v>
      </c>
      <c r="P94" s="47">
        <f t="shared" si="40"/>
        <v>0.42737503736767263</v>
      </c>
      <c r="Q94" s="47">
        <f t="shared" si="41"/>
        <v>0.57068558314184303</v>
      </c>
      <c r="R94" s="43">
        <f t="shared" si="42"/>
        <v>0.94473936893778132</v>
      </c>
      <c r="S94" s="43">
        <f t="shared" si="43"/>
        <v>0.94100235015010369</v>
      </c>
      <c r="T94" s="7">
        <f t="shared" si="44"/>
        <v>1.3965309419455555E-5</v>
      </c>
      <c r="U94" s="36">
        <f t="shared" si="45"/>
        <v>2.326826629844379E-2</v>
      </c>
      <c r="V94" s="36">
        <f t="shared" si="46"/>
        <v>3.9915733100415601E-2</v>
      </c>
      <c r="W94" s="37">
        <f t="shared" si="56"/>
        <v>2.7713815092275359E-4</v>
      </c>
      <c r="X94" s="37">
        <f t="shared" si="57"/>
        <v>-1.6332359744729961</v>
      </c>
      <c r="Y94" s="37">
        <f t="shared" si="57"/>
        <v>-1.3988558899795156</v>
      </c>
      <c r="Z94" s="7">
        <f t="shared" si="47"/>
        <v>2.7713815092275359E-4</v>
      </c>
      <c r="AA94" s="19">
        <f t="shared" si="48"/>
        <v>0.78012885131358267</v>
      </c>
      <c r="AB94" s="47">
        <f t="shared" si="49"/>
        <v>0.77356952529017364</v>
      </c>
      <c r="AC94" s="20">
        <f t="shared" si="50"/>
        <v>8.3674166654503848E-2</v>
      </c>
      <c r="AD94" s="20"/>
      <c r="AE94" s="29">
        <f t="shared" si="51"/>
        <v>3.9915733100415601E-2</v>
      </c>
      <c r="AF94" s="20"/>
      <c r="AG94" s="20"/>
      <c r="AI94" s="60">
        <f t="shared" si="52"/>
        <v>0.94473936893778132</v>
      </c>
      <c r="AJ94" s="61">
        <f t="shared" si="58"/>
        <v>0.89253247522095724</v>
      </c>
      <c r="AK94" s="61">
        <f t="shared" si="53"/>
        <v>0.94100235015010369</v>
      </c>
      <c r="AL94" s="61">
        <f t="shared" si="59"/>
        <v>0.88548542298801836</v>
      </c>
      <c r="AM94" s="61">
        <f t="shared" si="60"/>
        <v>0.88900196644977814</v>
      </c>
      <c r="AN94" s="61">
        <f t="shared" si="54"/>
        <v>2.326826629844379E-2</v>
      </c>
      <c r="AO94" s="61">
        <f t="shared" si="61"/>
        <v>5.4141221653529502E-4</v>
      </c>
      <c r="AP94" s="61">
        <f t="shared" si="55"/>
        <v>3.9915733100415601E-2</v>
      </c>
      <c r="AQ94" s="61">
        <f t="shared" si="62"/>
        <v>1.5932657489436137E-3</v>
      </c>
      <c r="AR94" s="61">
        <f t="shared" si="63"/>
        <v>9.2876990727807762E-4</v>
      </c>
      <c r="AS94" s="62">
        <f t="shared" si="64"/>
        <v>3.7370187876776262E-3</v>
      </c>
      <c r="AT94" s="63">
        <f t="shared" si="65"/>
        <v>3.9556081926376656E-3</v>
      </c>
      <c r="AU94" s="64">
        <f t="shared" si="66"/>
        <v>-1.6647466801971812E-2</v>
      </c>
      <c r="AV94" s="65">
        <f t="shared" si="67"/>
        <v>-0.71545797991340743</v>
      </c>
      <c r="AW94" s="66">
        <f t="shared" si="68"/>
        <v>1.3965309419455555E-5</v>
      </c>
      <c r="AX94" s="66">
        <f t="shared" si="69"/>
        <v>0.89253247522095724</v>
      </c>
      <c r="AY94" s="67">
        <f t="shared" si="70"/>
        <v>2.7713815092275359E-4</v>
      </c>
      <c r="AZ94" s="67">
        <f t="shared" si="71"/>
        <v>5.4141221653529502E-4</v>
      </c>
      <c r="BA94" s="68">
        <f t="shared" si="72"/>
        <v>1.4654975637951475E-5</v>
      </c>
      <c r="BB94" s="69">
        <f t="shared" si="73"/>
        <v>-6.5284183537144366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2805931802379033</v>
      </c>
      <c r="P95" s="47">
        <f t="shared" si="40"/>
        <v>0.42633877956937416</v>
      </c>
      <c r="Q95" s="47">
        <f t="shared" si="41"/>
        <v>0.55335815983219794</v>
      </c>
      <c r="R95" s="43">
        <f t="shared" si="42"/>
        <v>0.9425090120963302</v>
      </c>
      <c r="S95" s="43">
        <f t="shared" si="43"/>
        <v>0.93872069834945981</v>
      </c>
      <c r="T95" s="7">
        <f t="shared" si="44"/>
        <v>1.4351321044727146E-5</v>
      </c>
      <c r="U95" s="36">
        <f t="shared" si="45"/>
        <v>1.9984761724963798E-2</v>
      </c>
      <c r="V95" s="36">
        <f t="shared" si="46"/>
        <v>3.4477770875556951E-2</v>
      </c>
      <c r="W95" s="37">
        <f t="shared" si="56"/>
        <v>2.1004731423917688E-4</v>
      </c>
      <c r="X95" s="37">
        <f t="shared" si="57"/>
        <v>-1.6993010253948841</v>
      </c>
      <c r="Y95" s="37">
        <f t="shared" si="57"/>
        <v>-1.4624608207980223</v>
      </c>
      <c r="Z95" s="7">
        <f t="shared" si="47"/>
        <v>2.1004731423917688E-4</v>
      </c>
      <c r="AA95" s="19">
        <f t="shared" si="48"/>
        <v>0.74218433204803835</v>
      </c>
      <c r="AB95" s="47">
        <f t="shared" si="49"/>
        <v>0.78734392913739359</v>
      </c>
      <c r="AC95" s="20">
        <f t="shared" si="50"/>
        <v>7.7808632022253105E-2</v>
      </c>
      <c r="AD95" s="20"/>
      <c r="AE95" s="29">
        <f t="shared" si="51"/>
        <v>3.4477770875556951E-2</v>
      </c>
      <c r="AF95" s="20"/>
      <c r="AG95" s="20"/>
      <c r="AI95" s="60">
        <f t="shared" si="52"/>
        <v>0.9425090120963302</v>
      </c>
      <c r="AJ95" s="61">
        <f t="shared" si="58"/>
        <v>0.88832323788280032</v>
      </c>
      <c r="AK95" s="61">
        <f t="shared" si="53"/>
        <v>0.93872069834945981</v>
      </c>
      <c r="AL95" s="61">
        <f t="shared" si="59"/>
        <v>0.8811965495096975</v>
      </c>
      <c r="AM95" s="61">
        <f t="shared" si="60"/>
        <v>0.88475271803572653</v>
      </c>
      <c r="AN95" s="61">
        <f t="shared" si="54"/>
        <v>1.9984761724963798E-2</v>
      </c>
      <c r="AO95" s="61">
        <f t="shared" si="61"/>
        <v>3.9939070120357796E-4</v>
      </c>
      <c r="AP95" s="61">
        <f t="shared" si="55"/>
        <v>3.4477770875556951E-2</v>
      </c>
      <c r="AQ95" s="61">
        <f t="shared" si="62"/>
        <v>1.1887166845474032E-3</v>
      </c>
      <c r="AR95" s="61">
        <f t="shared" si="63"/>
        <v>6.8903003575590213E-4</v>
      </c>
      <c r="AS95" s="62">
        <f t="shared" si="64"/>
        <v>3.7883137468703865E-3</v>
      </c>
      <c r="AT95" s="63">
        <f t="shared" si="65"/>
        <v>4.0193925981083329E-3</v>
      </c>
      <c r="AU95" s="64">
        <f t="shared" si="66"/>
        <v>-1.4493009150593154E-2</v>
      </c>
      <c r="AV95" s="65">
        <f t="shared" si="67"/>
        <v>-0.72520299966795865</v>
      </c>
      <c r="AW95" s="66">
        <f t="shared" si="68"/>
        <v>1.4351321044727146E-5</v>
      </c>
      <c r="AX95" s="66">
        <f t="shared" si="69"/>
        <v>0.88832323788280032</v>
      </c>
      <c r="AY95" s="67">
        <f t="shared" si="70"/>
        <v>2.1004731423917688E-4</v>
      </c>
      <c r="AZ95" s="67">
        <f t="shared" si="71"/>
        <v>3.9939070120357796E-4</v>
      </c>
      <c r="BA95" s="68">
        <f t="shared" si="72"/>
        <v>1.4856132340668182E-5</v>
      </c>
      <c r="BB95" s="69">
        <f t="shared" si="73"/>
        <v>-5.6835330002326091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2705034815085935</v>
      </c>
      <c r="P96" s="47">
        <f t="shared" si="40"/>
        <v>0.42531574781284459</v>
      </c>
      <c r="Q96" s="47">
        <f t="shared" si="41"/>
        <v>0.5360990104491844</v>
      </c>
      <c r="R96" s="43">
        <f t="shared" si="42"/>
        <v>0.94028744336010595</v>
      </c>
      <c r="S96" s="43">
        <f t="shared" si="43"/>
        <v>0.93646816789493925</v>
      </c>
      <c r="T96" s="7">
        <f t="shared" si="44"/>
        <v>1.4586865078824266E-5</v>
      </c>
      <c r="U96" s="36">
        <f t="shared" si="45"/>
        <v>1.7110715942288027E-2</v>
      </c>
      <c r="V96" s="36">
        <f t="shared" si="46"/>
        <v>2.9718691050911832E-2</v>
      </c>
      <c r="W96" s="37">
        <f t="shared" si="56"/>
        <v>1.5896103633967744E-4</v>
      </c>
      <c r="X96" s="37">
        <f t="shared" si="57"/>
        <v>-1.7667318184378571</v>
      </c>
      <c r="Y96" s="37">
        <f t="shared" si="57"/>
        <v>-1.5269703228349116</v>
      </c>
      <c r="Z96" s="7">
        <f t="shared" si="47"/>
        <v>1.5896103633967744E-4</v>
      </c>
      <c r="AA96" s="19">
        <f t="shared" si="48"/>
        <v>0.70608538808696886</v>
      </c>
      <c r="AB96" s="47">
        <f t="shared" si="49"/>
        <v>0.80033058076797392</v>
      </c>
      <c r="AC96" s="20">
        <f t="shared" si="50"/>
        <v>7.2278544786461882E-2</v>
      </c>
      <c r="AD96" s="20"/>
      <c r="AE96" s="29">
        <f t="shared" si="51"/>
        <v>2.9718691050911832E-2</v>
      </c>
      <c r="AF96" s="20"/>
      <c r="AG96" s="20"/>
      <c r="AI96" s="60">
        <f t="shared" si="52"/>
        <v>0.94028744336010595</v>
      </c>
      <c r="AJ96" s="61">
        <f t="shared" si="58"/>
        <v>0.88414047614068447</v>
      </c>
      <c r="AK96" s="61">
        <f t="shared" si="53"/>
        <v>0.93646816789493925</v>
      </c>
      <c r="AL96" s="61">
        <f t="shared" si="59"/>
        <v>0.87697262948050414</v>
      </c>
      <c r="AM96" s="61">
        <f t="shared" si="60"/>
        <v>0.88054925937805484</v>
      </c>
      <c r="AN96" s="61">
        <f t="shared" si="54"/>
        <v>1.7110715942288027E-2</v>
      </c>
      <c r="AO96" s="61">
        <f t="shared" si="61"/>
        <v>2.9277660005766964E-4</v>
      </c>
      <c r="AP96" s="61">
        <f t="shared" si="55"/>
        <v>2.9718691050911832E-2</v>
      </c>
      <c r="AQ96" s="61">
        <f t="shared" si="62"/>
        <v>8.83200597779547E-4</v>
      </c>
      <c r="AR96" s="61">
        <f t="shared" si="63"/>
        <v>5.0850808074876961E-4</v>
      </c>
      <c r="AS96" s="62">
        <f t="shared" si="64"/>
        <v>3.8192754651666938E-3</v>
      </c>
      <c r="AT96" s="63">
        <f t="shared" si="65"/>
        <v>4.0618169392101621E-3</v>
      </c>
      <c r="AU96" s="64">
        <f t="shared" si="66"/>
        <v>-1.2607975108623805E-2</v>
      </c>
      <c r="AV96" s="65">
        <f t="shared" si="67"/>
        <v>-0.73684673108645382</v>
      </c>
      <c r="AW96" s="66">
        <f t="shared" si="68"/>
        <v>1.4586865078824266E-5</v>
      </c>
      <c r="AX96" s="66">
        <f t="shared" si="69"/>
        <v>0.88414047614068447</v>
      </c>
      <c r="AY96" s="67">
        <f t="shared" si="70"/>
        <v>1.5896103633967744E-4</v>
      </c>
      <c r="AZ96" s="67">
        <f t="shared" si="71"/>
        <v>2.9277660005766964E-4</v>
      </c>
      <c r="BA96" s="68">
        <f t="shared" si="72"/>
        <v>1.4977550843790956E-5</v>
      </c>
      <c r="BB96" s="69">
        <f t="shared" si="73"/>
        <v>-4.9443039641661977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2604790155833516</v>
      </c>
      <c r="P97" s="47">
        <f t="shared" si="40"/>
        <v>0.42430758976233712</v>
      </c>
      <c r="Q97" s="47">
        <f t="shared" si="41"/>
        <v>0.51895144643063906</v>
      </c>
      <c r="R97" s="43">
        <f t="shared" si="42"/>
        <v>0.93808023770468141</v>
      </c>
      <c r="S97" s="43">
        <f t="shared" si="43"/>
        <v>0.93424838664451004</v>
      </c>
      <c r="T97" s="7">
        <f t="shared" si="44"/>
        <v>1.4683082547336415E-5</v>
      </c>
      <c r="U97" s="36">
        <f t="shared" si="45"/>
        <v>1.460589258826249E-2</v>
      </c>
      <c r="V97" s="36">
        <f t="shared" si="46"/>
        <v>2.5565459342052066E-2</v>
      </c>
      <c r="W97" s="37">
        <f t="shared" si="56"/>
        <v>1.2011210343076979E-4</v>
      </c>
      <c r="X97" s="37">
        <f t="shared" si="57"/>
        <v>-1.8354718974845468</v>
      </c>
      <c r="Y97" s="37">
        <f t="shared" si="57"/>
        <v>-1.5923463997719303</v>
      </c>
      <c r="Z97" s="7">
        <f t="shared" si="47"/>
        <v>1.2011210343076979E-4</v>
      </c>
      <c r="AA97" s="19">
        <f t="shared" si="48"/>
        <v>0.67174225289042822</v>
      </c>
      <c r="AB97" s="47">
        <f t="shared" si="49"/>
        <v>0.81255250604041207</v>
      </c>
      <c r="AC97" s="20">
        <f t="shared" si="50"/>
        <v>6.7074099878834531E-2</v>
      </c>
      <c r="AD97" s="20"/>
      <c r="AE97" s="29">
        <f t="shared" si="51"/>
        <v>2.5565459342052066E-2</v>
      </c>
      <c r="AF97" s="20"/>
      <c r="AG97" s="20"/>
      <c r="AI97" s="60">
        <f t="shared" si="52"/>
        <v>0.93808023770468141</v>
      </c>
      <c r="AJ97" s="61">
        <f t="shared" si="58"/>
        <v>0.87999453237207159</v>
      </c>
      <c r="AK97" s="61">
        <f t="shared" si="53"/>
        <v>0.93424838664451004</v>
      </c>
      <c r="AL97" s="61">
        <f t="shared" si="59"/>
        <v>0.87282004794786994</v>
      </c>
      <c r="AM97" s="61">
        <f t="shared" si="60"/>
        <v>0.87639994861869708</v>
      </c>
      <c r="AN97" s="61">
        <f t="shared" si="54"/>
        <v>1.460589258826249E-2</v>
      </c>
      <c r="AO97" s="61">
        <f t="shared" si="61"/>
        <v>2.1333209829986114E-4</v>
      </c>
      <c r="AP97" s="61">
        <f t="shared" si="55"/>
        <v>2.5565459342052066E-2</v>
      </c>
      <c r="AQ97" s="61">
        <f t="shared" si="62"/>
        <v>6.5359271137011726E-4</v>
      </c>
      <c r="AR97" s="61">
        <f t="shared" si="63"/>
        <v>3.7340635311960431E-4</v>
      </c>
      <c r="AS97" s="62">
        <f t="shared" si="64"/>
        <v>3.8318510601713651E-3</v>
      </c>
      <c r="AT97" s="63">
        <f t="shared" si="65"/>
        <v>4.0847796448065425E-3</v>
      </c>
      <c r="AU97" s="64">
        <f t="shared" si="66"/>
        <v>-1.0959566753789576E-2</v>
      </c>
      <c r="AV97" s="65">
        <f t="shared" si="67"/>
        <v>-0.75035241342229542</v>
      </c>
      <c r="AW97" s="66">
        <f t="shared" si="68"/>
        <v>1.4683082547336415E-5</v>
      </c>
      <c r="AX97" s="66">
        <f t="shared" si="69"/>
        <v>0.87999453237207159</v>
      </c>
      <c r="AY97" s="67">
        <f t="shared" si="70"/>
        <v>1.2011210343076979E-4</v>
      </c>
      <c r="AZ97" s="67">
        <f t="shared" si="71"/>
        <v>2.1333209829986114E-4</v>
      </c>
      <c r="BA97" s="68">
        <f t="shared" si="72"/>
        <v>1.5026866902632804E-5</v>
      </c>
      <c r="BB97" s="69">
        <f t="shared" si="73"/>
        <v>-4.2978693152115987E-5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2505436327038998</v>
      </c>
      <c r="P98" s="47">
        <f t="shared" si="40"/>
        <v>0.42331578920353397</v>
      </c>
      <c r="Q98" s="47">
        <f t="shared" si="41"/>
        <v>0.50195626531628446</v>
      </c>
      <c r="R98" s="43">
        <f t="shared" si="42"/>
        <v>0.93589264652088422</v>
      </c>
      <c r="S98" s="43">
        <f t="shared" si="43"/>
        <v>0.93206462162523718</v>
      </c>
      <c r="T98" s="7">
        <f t="shared" si="44"/>
        <v>1.4653774601693546E-5</v>
      </c>
      <c r="U98" s="36">
        <f t="shared" si="45"/>
        <v>1.2431875432005721E-2</v>
      </c>
      <c r="V98" s="36">
        <f t="shared" si="46"/>
        <v>2.19506689139401E-2</v>
      </c>
      <c r="W98" s="37">
        <f t="shared" si="56"/>
        <v>9.060742935171642E-5</v>
      </c>
      <c r="X98" s="37">
        <f t="shared" si="57"/>
        <v>-1.9054633501731137</v>
      </c>
      <c r="Y98" s="37">
        <f t="shared" si="57"/>
        <v>-1.6585522407427415</v>
      </c>
      <c r="Z98" s="7">
        <f t="shared" si="47"/>
        <v>9.060742935171642E-5</v>
      </c>
      <c r="AA98" s="19">
        <f t="shared" si="48"/>
        <v>0.63906952605387779</v>
      </c>
      <c r="AB98" s="47">
        <f t="shared" si="49"/>
        <v>0.82403505045324466</v>
      </c>
      <c r="AC98" s="20">
        <f t="shared" si="50"/>
        <v>6.2184504462084782E-2</v>
      </c>
      <c r="AD98" s="20"/>
      <c r="AE98" s="29">
        <f t="shared" si="51"/>
        <v>2.19506689139401E-2</v>
      </c>
      <c r="AF98" s="20"/>
      <c r="AG98" s="20"/>
      <c r="AI98" s="60">
        <f t="shared" si="52"/>
        <v>0.93589264652088422</v>
      </c>
      <c r="AJ98" s="61">
        <f t="shared" si="58"/>
        <v>0.87589504581186473</v>
      </c>
      <c r="AK98" s="61">
        <f t="shared" si="53"/>
        <v>0.93206462162523718</v>
      </c>
      <c r="AL98" s="61">
        <f t="shared" si="59"/>
        <v>0.86874445888539653</v>
      </c>
      <c r="AM98" s="61">
        <f t="shared" si="60"/>
        <v>0.87231242546132981</v>
      </c>
      <c r="AN98" s="61">
        <f t="shared" si="54"/>
        <v>1.2431875432005721E-2</v>
      </c>
      <c r="AO98" s="61">
        <f t="shared" si="61"/>
        <v>1.5455152675690744E-4</v>
      </c>
      <c r="AP98" s="61">
        <f t="shared" si="55"/>
        <v>2.19506689139401E-2</v>
      </c>
      <c r="AQ98" s="61">
        <f t="shared" si="62"/>
        <v>4.8183186576941628E-4</v>
      </c>
      <c r="AR98" s="61">
        <f t="shared" si="63"/>
        <v>2.7288798158730366E-4</v>
      </c>
      <c r="AS98" s="62">
        <f t="shared" si="64"/>
        <v>3.828024895647042E-3</v>
      </c>
      <c r="AT98" s="63">
        <f t="shared" si="65"/>
        <v>4.0902393131065388E-3</v>
      </c>
      <c r="AU98" s="64">
        <f t="shared" si="66"/>
        <v>-9.5187934819343789E-3</v>
      </c>
      <c r="AV98" s="65">
        <f t="shared" si="67"/>
        <v>-0.7656763884094554</v>
      </c>
      <c r="AW98" s="66">
        <f t="shared" si="68"/>
        <v>1.4653774601693546E-5</v>
      </c>
      <c r="AX98" s="66">
        <f t="shared" si="69"/>
        <v>0.87589504581186473</v>
      </c>
      <c r="AY98" s="67">
        <f t="shared" si="70"/>
        <v>9.060742935171642E-5</v>
      </c>
      <c r="AZ98" s="67">
        <f t="shared" si="71"/>
        <v>1.5455152675690744E-4</v>
      </c>
      <c r="BA98" s="68">
        <f t="shared" si="72"/>
        <v>1.5011862335870753E-5</v>
      </c>
      <c r="BB98" s="69">
        <f t="shared" si="73"/>
        <v>-3.732860188993874E-5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2407195357953631</v>
      </c>
      <c r="P99" s="47">
        <f t="shared" si="40"/>
        <v>0.42234166920277494</v>
      </c>
      <c r="Q99" s="47">
        <f t="shared" si="41"/>
        <v>0.48515144679329963</v>
      </c>
      <c r="R99" s="43">
        <f t="shared" si="42"/>
        <v>0.93372955849029282</v>
      </c>
      <c r="S99" s="43">
        <f t="shared" si="43"/>
        <v>0.929919785989332</v>
      </c>
      <c r="T99" s="7">
        <f t="shared" si="44"/>
        <v>1.4514366509077242E-5</v>
      </c>
      <c r="U99" s="36">
        <f t="shared" si="45"/>
        <v>1.0552434058864349E-2</v>
      </c>
      <c r="V99" s="36">
        <f t="shared" si="46"/>
        <v>1.8812554279152599E-2</v>
      </c>
      <c r="W99" s="37">
        <f t="shared" si="56"/>
        <v>6.8229586053614817E-5</v>
      </c>
      <c r="X99" s="37">
        <f t="shared" si="57"/>
        <v>-1.9766473530291166</v>
      </c>
      <c r="Y99" s="37">
        <f t="shared" si="57"/>
        <v>-1.7255522340068017</v>
      </c>
      <c r="Z99" s="7">
        <f t="shared" si="47"/>
        <v>6.8229586053614817E-5</v>
      </c>
      <c r="AA99" s="19">
        <f t="shared" si="48"/>
        <v>0.60798596094467272</v>
      </c>
      <c r="AB99" s="47">
        <f t="shared" si="49"/>
        <v>0.83480537757111817</v>
      </c>
      <c r="AC99" s="20">
        <f t="shared" si="50"/>
        <v>5.7598191514442648E-2</v>
      </c>
      <c r="AD99" s="20"/>
      <c r="AE99" s="29">
        <f t="shared" si="51"/>
        <v>1.8812554279152599E-2</v>
      </c>
      <c r="AF99" s="20"/>
      <c r="AG99" s="20"/>
      <c r="AI99" s="60">
        <f t="shared" si="52"/>
        <v>0.93372955849029282</v>
      </c>
      <c r="AJ99" s="61">
        <f t="shared" si="58"/>
        <v>0.87185088839847713</v>
      </c>
      <c r="AK99" s="61">
        <f t="shared" si="53"/>
        <v>0.929919785989332</v>
      </c>
      <c r="AL99" s="61">
        <f t="shared" si="59"/>
        <v>0.86475080837444507</v>
      </c>
      <c r="AM99" s="61">
        <f t="shared" si="60"/>
        <v>0.86829359120320659</v>
      </c>
      <c r="AN99" s="61">
        <f t="shared" si="54"/>
        <v>1.0552434058864349E-2</v>
      </c>
      <c r="AO99" s="61">
        <f t="shared" si="61"/>
        <v>1.1135386456668031E-4</v>
      </c>
      <c r="AP99" s="61">
        <f t="shared" si="55"/>
        <v>1.8812554279152599E-2</v>
      </c>
      <c r="AQ99" s="61">
        <f t="shared" si="62"/>
        <v>3.5391219850606278E-4</v>
      </c>
      <c r="AR99" s="61">
        <f t="shared" si="63"/>
        <v>1.9851823850956414E-4</v>
      </c>
      <c r="AS99" s="62">
        <f t="shared" si="64"/>
        <v>3.8097725009608174E-3</v>
      </c>
      <c r="AT99" s="63">
        <f t="shared" si="65"/>
        <v>4.0801669673183258E-3</v>
      </c>
      <c r="AU99" s="64">
        <f t="shared" si="66"/>
        <v>-8.2601202202882505E-3</v>
      </c>
      <c r="AV99" s="65">
        <f t="shared" si="67"/>
        <v>-0.78276918616226854</v>
      </c>
      <c r="AW99" s="66">
        <f t="shared" si="68"/>
        <v>1.4514366509077242E-5</v>
      </c>
      <c r="AX99" s="66">
        <f t="shared" si="69"/>
        <v>0.87185088839847713</v>
      </c>
      <c r="AY99" s="67">
        <f t="shared" si="70"/>
        <v>6.8229586053614817E-5</v>
      </c>
      <c r="AZ99" s="67">
        <f t="shared" si="71"/>
        <v>1.1135386456668031E-4</v>
      </c>
      <c r="BA99" s="68">
        <f t="shared" si="72"/>
        <v>1.4940284317493401E-5</v>
      </c>
      <c r="BB99" s="69">
        <f t="shared" si="73"/>
        <v>-3.2392628314855884E-5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2310271461543425</v>
      </c>
      <c r="P100" s="47">
        <f t="shared" si="40"/>
        <v>0.42138639650307047</v>
      </c>
      <c r="Q100" s="47">
        <f t="shared" si="41"/>
        <v>0.46857192294618921</v>
      </c>
      <c r="R100" s="43">
        <f t="shared" si="42"/>
        <v>0.93159547001218534</v>
      </c>
      <c r="S100" s="43">
        <f t="shared" si="43"/>
        <v>0.92781644869337576</v>
      </c>
      <c r="T100" s="7">
        <f t="shared" si="44"/>
        <v>1.4281002128017322E-5</v>
      </c>
      <c r="U100" s="36">
        <f t="shared" si="45"/>
        <v>8.9337812606892497E-3</v>
      </c>
      <c r="V100" s="36">
        <f t="shared" si="46"/>
        <v>1.6094890537422295E-2</v>
      </c>
      <c r="W100" s="37">
        <f t="shared" si="56"/>
        <v>5.1281486073312072E-5</v>
      </c>
      <c r="X100" s="37">
        <f t="shared" si="57"/>
        <v>-2.0489646852242211</v>
      </c>
      <c r="Y100" s="37">
        <f t="shared" si="57"/>
        <v>-1.7933119726382081</v>
      </c>
      <c r="Z100" s="7">
        <f t="shared" si="47"/>
        <v>5.1281486073312072E-5</v>
      </c>
      <c r="AA100" s="19">
        <f t="shared" si="48"/>
        <v>0.57841426266765139</v>
      </c>
      <c r="AB100" s="47">
        <f t="shared" si="49"/>
        <v>0.84489201289402738</v>
      </c>
      <c r="AC100" s="20">
        <f t="shared" si="50"/>
        <v>5.330301406316236E-2</v>
      </c>
      <c r="AD100" s="20"/>
      <c r="AE100" s="29">
        <f t="shared" si="51"/>
        <v>1.6094890537422295E-2</v>
      </c>
      <c r="AF100" s="20"/>
      <c r="AG100" s="20"/>
      <c r="AI100" s="60">
        <f t="shared" si="52"/>
        <v>0.93159547001218534</v>
      </c>
      <c r="AJ100" s="61">
        <f t="shared" si="58"/>
        <v>0.8678701197472245</v>
      </c>
      <c r="AK100" s="61">
        <f t="shared" si="53"/>
        <v>0.92781644869337576</v>
      </c>
      <c r="AL100" s="61">
        <f t="shared" si="59"/>
        <v>0.86084336246598758</v>
      </c>
      <c r="AM100" s="61">
        <f t="shared" si="60"/>
        <v>0.864349600605542</v>
      </c>
      <c r="AN100" s="61">
        <f t="shared" si="54"/>
        <v>8.9337812606892497E-3</v>
      </c>
      <c r="AO100" s="61">
        <f t="shared" si="61"/>
        <v>7.9812447613842395E-5</v>
      </c>
      <c r="AP100" s="61">
        <f t="shared" si="55"/>
        <v>1.6094890537422295E-2</v>
      </c>
      <c r="AQ100" s="61">
        <f t="shared" si="62"/>
        <v>2.5904550141160571E-4</v>
      </c>
      <c r="AR100" s="61">
        <f t="shared" si="63"/>
        <v>1.4378823147606802E-4</v>
      </c>
      <c r="AS100" s="62">
        <f t="shared" si="64"/>
        <v>3.7790213188095834E-3</v>
      </c>
      <c r="AT100" s="63">
        <f t="shared" si="65"/>
        <v>4.0565046100537105E-3</v>
      </c>
      <c r="AU100" s="64">
        <f t="shared" si="66"/>
        <v>-7.161109276733045E-3</v>
      </c>
      <c r="AV100" s="65">
        <f t="shared" si="67"/>
        <v>-0.80157651813612441</v>
      </c>
      <c r="AW100" s="66">
        <f t="shared" si="68"/>
        <v>1.4281002128017322E-5</v>
      </c>
      <c r="AX100" s="66">
        <f t="shared" si="69"/>
        <v>0.8678701197472245</v>
      </c>
      <c r="AY100" s="67">
        <f t="shared" si="70"/>
        <v>5.1281486073312072E-5</v>
      </c>
      <c r="AZ100" s="67">
        <f t="shared" si="71"/>
        <v>7.9812447613842395E-5</v>
      </c>
      <c r="BA100" s="68">
        <f t="shared" si="72"/>
        <v>1.4819691446312092E-5</v>
      </c>
      <c r="BB100" s="69">
        <f t="shared" si="73"/>
        <v>-2.8082781477384489E-5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2214850114029789</v>
      </c>
      <c r="P101" s="47">
        <f t="shared" si="40"/>
        <v>0.42045098694662081</v>
      </c>
      <c r="Q101" s="47">
        <f t="shared" si="41"/>
        <v>0.45224942080564318</v>
      </c>
      <c r="R101" s="43">
        <f t="shared" si="42"/>
        <v>0.92949446493669308</v>
      </c>
      <c r="S101" s="43">
        <f t="shared" si="43"/>
        <v>0.92575684643772327</v>
      </c>
      <c r="T101" s="7">
        <f t="shared" si="44"/>
        <v>1.396979204384132E-5</v>
      </c>
      <c r="U101" s="36">
        <f t="shared" si="45"/>
        <v>7.5447316307184452E-3</v>
      </c>
      <c r="V101" s="36">
        <f t="shared" si="46"/>
        <v>1.3746804192786326E-2</v>
      </c>
      <c r="W101" s="37">
        <f t="shared" si="56"/>
        <v>3.8465704065155256E-5</v>
      </c>
      <c r="X101" s="37">
        <f t="shared" si="57"/>
        <v>-2.1223562036512749</v>
      </c>
      <c r="Y101" s="37">
        <f t="shared" si="57"/>
        <v>-1.8617982533068165</v>
      </c>
      <c r="Z101" s="7">
        <f t="shared" si="47"/>
        <v>3.8465704065155256E-5</v>
      </c>
      <c r="AA101" s="19">
        <f t="shared" si="48"/>
        <v>0.55028089585740714</v>
      </c>
      <c r="AB101" s="47">
        <f t="shared" si="49"/>
        <v>0.85432443337062391</v>
      </c>
      <c r="AC101" s="20">
        <f t="shared" si="50"/>
        <v>4.9286419981481332E-2</v>
      </c>
      <c r="AD101" s="20"/>
      <c r="AE101" s="29">
        <f t="shared" si="51"/>
        <v>1.3746804192786326E-2</v>
      </c>
      <c r="AF101" s="20"/>
      <c r="AG101" s="20"/>
      <c r="AI101" s="60">
        <f t="shared" si="52"/>
        <v>0.92949446493669308</v>
      </c>
      <c r="AJ101" s="61">
        <f t="shared" si="58"/>
        <v>0.86395996034794931</v>
      </c>
      <c r="AK101" s="61">
        <f t="shared" si="53"/>
        <v>0.92575684643772327</v>
      </c>
      <c r="AL101" s="61">
        <f t="shared" si="59"/>
        <v>0.85702573872631838</v>
      </c>
      <c r="AM101" s="61">
        <f t="shared" si="60"/>
        <v>0.86048586464111187</v>
      </c>
      <c r="AN101" s="61">
        <f t="shared" si="54"/>
        <v>7.5447316307184452E-3</v>
      </c>
      <c r="AO101" s="61">
        <f t="shared" si="61"/>
        <v>5.6922975379563407E-5</v>
      </c>
      <c r="AP101" s="61">
        <f t="shared" si="55"/>
        <v>1.3746804192786326E-2</v>
      </c>
      <c r="AQ101" s="61">
        <f t="shared" si="62"/>
        <v>1.8897462551480771E-4</v>
      </c>
      <c r="AR101" s="61">
        <f t="shared" si="63"/>
        <v>1.0371594841460794E-4</v>
      </c>
      <c r="AS101" s="62">
        <f t="shared" si="64"/>
        <v>3.737618498969808E-3</v>
      </c>
      <c r="AT101" s="63">
        <f t="shared" si="65"/>
        <v>4.0211304531268767E-3</v>
      </c>
      <c r="AU101" s="64">
        <f t="shared" si="66"/>
        <v>-6.2020725620678813E-3</v>
      </c>
      <c r="AV101" s="65">
        <f t="shared" si="67"/>
        <v>-0.82204018189541495</v>
      </c>
      <c r="AW101" s="66">
        <f t="shared" si="68"/>
        <v>1.396979204384132E-5</v>
      </c>
      <c r="AX101" s="66">
        <f t="shared" si="69"/>
        <v>0.86395996034794931</v>
      </c>
      <c r="AY101" s="67">
        <f t="shared" si="70"/>
        <v>3.8465704065155256E-5</v>
      </c>
      <c r="AZ101" s="67">
        <f t="shared" si="71"/>
        <v>5.6922975379563407E-5</v>
      </c>
      <c r="BA101" s="68">
        <f t="shared" si="72"/>
        <v>1.4657327446940424E-5</v>
      </c>
      <c r="BB101" s="69">
        <f t="shared" si="73"/>
        <v>-2.4321853184579927E-5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2121097533285123</v>
      </c>
      <c r="P102" s="47">
        <f t="shared" si="40"/>
        <v>0.41953631172767075</v>
      </c>
      <c r="Q102" s="47">
        <f t="shared" si="41"/>
        <v>0.43621237312437949</v>
      </c>
      <c r="R102" s="43">
        <f t="shared" si="42"/>
        <v>0.92743020308001678</v>
      </c>
      <c r="S102" s="43">
        <f t="shared" si="43"/>
        <v>0.92374289743415627</v>
      </c>
      <c r="T102" s="7">
        <f t="shared" si="44"/>
        <v>1.3596222925994762E-5</v>
      </c>
      <c r="U102" s="36">
        <f t="shared" si="45"/>
        <v>6.3567733365019075E-3</v>
      </c>
      <c r="V102" s="36">
        <f t="shared" si="46"/>
        <v>1.1722518610145696E-2</v>
      </c>
      <c r="W102" s="37">
        <f t="shared" si="56"/>
        <v>2.8791222341630651E-5</v>
      </c>
      <c r="X102" s="37">
        <f t="shared" si="57"/>
        <v>-2.1967632739339389</v>
      </c>
      <c r="Y102" s="37">
        <f t="shared" si="57"/>
        <v>-1.9309790691220909</v>
      </c>
      <c r="Z102" s="7">
        <f t="shared" si="47"/>
        <v>2.8791222341630651E-5</v>
      </c>
      <c r="AA102" s="19">
        <f t="shared" si="48"/>
        <v>0.52351590181935426</v>
      </c>
      <c r="AB102" s="47">
        <f t="shared" si="49"/>
        <v>0.86313270184304658</v>
      </c>
      <c r="AC102" s="20">
        <f t="shared" si="50"/>
        <v>4.5535607652453756E-2</v>
      </c>
      <c r="AD102" s="20"/>
      <c r="AE102" s="29">
        <f t="shared" si="51"/>
        <v>1.1722518610145696E-2</v>
      </c>
      <c r="AF102" s="20"/>
      <c r="AG102" s="20"/>
      <c r="AI102" s="60">
        <f t="shared" si="52"/>
        <v>0.92743020308001678</v>
      </c>
      <c r="AJ102" s="61">
        <f t="shared" si="58"/>
        <v>0.86012678158504119</v>
      </c>
      <c r="AK102" s="61">
        <f t="shared" si="53"/>
        <v>0.92374289743415627</v>
      </c>
      <c r="AL102" s="61">
        <f t="shared" si="59"/>
        <v>0.85330094056005013</v>
      </c>
      <c r="AM102" s="61">
        <f t="shared" si="60"/>
        <v>0.85670706296108268</v>
      </c>
      <c r="AN102" s="61">
        <f t="shared" si="54"/>
        <v>6.3567733365019075E-3</v>
      </c>
      <c r="AO102" s="61">
        <f t="shared" si="61"/>
        <v>4.0408567251661594E-5</v>
      </c>
      <c r="AP102" s="61">
        <f t="shared" si="55"/>
        <v>1.1722518610145696E-2</v>
      </c>
      <c r="AQ102" s="61">
        <f t="shared" si="62"/>
        <v>1.3741744256521218E-4</v>
      </c>
      <c r="AR102" s="61">
        <f t="shared" si="63"/>
        <v>7.4517393737621559E-5</v>
      </c>
      <c r="AS102" s="62">
        <f t="shared" si="64"/>
        <v>3.6873056458605058E-3</v>
      </c>
      <c r="AT102" s="63">
        <f t="shared" si="65"/>
        <v>3.9758308858336509E-3</v>
      </c>
      <c r="AU102" s="64">
        <f t="shared" si="66"/>
        <v>-5.3657452736437881E-3</v>
      </c>
      <c r="AV102" s="65">
        <f t="shared" si="67"/>
        <v>-0.84409888312873593</v>
      </c>
      <c r="AW102" s="66">
        <f t="shared" si="68"/>
        <v>1.3596222925994762E-5</v>
      </c>
      <c r="AX102" s="66">
        <f t="shared" si="69"/>
        <v>0.86012678158504119</v>
      </c>
      <c r="AY102" s="67">
        <f t="shared" si="70"/>
        <v>2.8791222341630651E-5</v>
      </c>
      <c r="AZ102" s="67">
        <f t="shared" si="71"/>
        <v>4.0408567251661594E-5</v>
      </c>
      <c r="BA102" s="68">
        <f t="shared" si="72"/>
        <v>1.4460022140629435E-5</v>
      </c>
      <c r="BB102" s="69">
        <f t="shared" si="73"/>
        <v>-2.1042138328014854E-5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2029160522432868</v>
      </c>
      <c r="P103" s="47">
        <f t="shared" si="40"/>
        <v>0.41864310429509566</v>
      </c>
      <c r="Q103" s="47">
        <f t="shared" si="41"/>
        <v>0.42048589162382261</v>
      </c>
      <c r="R103" s="43">
        <f t="shared" si="42"/>
        <v>0.92540591678078399</v>
      </c>
      <c r="S103" s="43">
        <f t="shared" si="43"/>
        <v>0.92177621660412545</v>
      </c>
      <c r="T103" s="7">
        <f t="shared" si="44"/>
        <v>1.3174723372434997E-5</v>
      </c>
      <c r="U103" s="36">
        <f t="shared" si="45"/>
        <v>5.3440664066092946E-3</v>
      </c>
      <c r="V103" s="36">
        <f t="shared" si="46"/>
        <v>9.9810539391402935E-3</v>
      </c>
      <c r="W103" s="37">
        <f t="shared" si="56"/>
        <v>2.1501653376847922E-5</v>
      </c>
      <c r="X103" s="37">
        <f t="shared" si="57"/>
        <v>-2.2721281538549674</v>
      </c>
      <c r="Y103" s="37">
        <f t="shared" si="57"/>
        <v>-2.0008235974114457</v>
      </c>
      <c r="Z103" s="7">
        <f t="shared" si="47"/>
        <v>2.1501653376847922E-5</v>
      </c>
      <c r="AA103" s="19">
        <f t="shared" si="48"/>
        <v>0.49805272456478272</v>
      </c>
      <c r="AB103" s="47">
        <f t="shared" si="49"/>
        <v>0.87134714498620891</v>
      </c>
      <c r="AC103" s="20">
        <f t="shared" si="50"/>
        <v>4.2037663111601793E-2</v>
      </c>
      <c r="AD103" s="20"/>
      <c r="AE103" s="29">
        <f t="shared" si="51"/>
        <v>9.9810539391402935E-3</v>
      </c>
      <c r="AF103" s="20"/>
      <c r="AG103" s="20"/>
      <c r="AI103" s="60">
        <f t="shared" si="52"/>
        <v>0.92540591678078399</v>
      </c>
      <c r="AJ103" s="61">
        <f t="shared" si="58"/>
        <v>0.85637611081288334</v>
      </c>
      <c r="AK103" s="61">
        <f t="shared" si="53"/>
        <v>0.92177621660412545</v>
      </c>
      <c r="AL103" s="61">
        <f t="shared" si="59"/>
        <v>0.84967139349701559</v>
      </c>
      <c r="AM103" s="61">
        <f t="shared" si="60"/>
        <v>0.85301716479326328</v>
      </c>
      <c r="AN103" s="61">
        <f t="shared" si="54"/>
        <v>5.3440664066092946E-3</v>
      </c>
      <c r="AO103" s="61">
        <f t="shared" si="61"/>
        <v>2.8559045758249978E-5</v>
      </c>
      <c r="AP103" s="61">
        <f t="shared" si="55"/>
        <v>9.9810539391402935E-3</v>
      </c>
      <c r="AQ103" s="61">
        <f t="shared" si="62"/>
        <v>9.9621437736027967E-5</v>
      </c>
      <c r="AR103" s="61">
        <f t="shared" si="63"/>
        <v>5.333941505871501E-5</v>
      </c>
      <c r="AS103" s="62">
        <f t="shared" si="64"/>
        <v>3.6297001766585346E-3</v>
      </c>
      <c r="AT103" s="63">
        <f t="shared" si="65"/>
        <v>3.9222789814065571E-3</v>
      </c>
      <c r="AU103" s="64">
        <f t="shared" si="66"/>
        <v>-4.6369875325309989E-3</v>
      </c>
      <c r="AV103" s="65">
        <f t="shared" si="67"/>
        <v>-0.86768898058530608</v>
      </c>
      <c r="AW103" s="66">
        <f t="shared" si="68"/>
        <v>1.3174723372434997E-5</v>
      </c>
      <c r="AX103" s="66">
        <f t="shared" si="69"/>
        <v>0.85637611081288334</v>
      </c>
      <c r="AY103" s="67">
        <f t="shared" si="70"/>
        <v>2.1501653376847922E-5</v>
      </c>
      <c r="AZ103" s="67">
        <f t="shared" si="71"/>
        <v>2.8559045758249978E-5</v>
      </c>
      <c r="BA103" s="68">
        <f t="shared" si="72"/>
        <v>1.423411833983739E-5</v>
      </c>
      <c r="BB103" s="69">
        <f t="shared" si="73"/>
        <v>-1.8184264833454897E-5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1939166638036179</v>
      </c>
      <c r="P104" s="47">
        <f t="shared" si="40"/>
        <v>0.41777196774052966</v>
      </c>
      <c r="Q104" s="47">
        <f t="shared" si="41"/>
        <v>0.40509179576397158</v>
      </c>
      <c r="R104" s="43">
        <f t="shared" si="42"/>
        <v>0.92342441460325819</v>
      </c>
      <c r="S104" s="43">
        <f t="shared" si="43"/>
        <v>0.91985813184607002</v>
      </c>
      <c r="T104" s="7">
        <f t="shared" si="44"/>
        <v>1.2718372704217707E-5</v>
      </c>
      <c r="U104" s="36">
        <f t="shared" si="45"/>
        <v>4.4833812641328985E-3</v>
      </c>
      <c r="V104" s="36">
        <f t="shared" si="46"/>
        <v>8.4858981860085041E-3</v>
      </c>
      <c r="W104" s="37">
        <f t="shared" si="56"/>
        <v>1.6020141709900571E-5</v>
      </c>
      <c r="X104" s="37">
        <f t="shared" si="57"/>
        <v>-2.348394327413839</v>
      </c>
      <c r="Y104" s="37">
        <f t="shared" si="57"/>
        <v>-2.0713021832128091</v>
      </c>
      <c r="Z104" s="7">
        <f t="shared" si="47"/>
        <v>1.6020141709900571E-5</v>
      </c>
      <c r="AA104" s="19">
        <f t="shared" si="48"/>
        <v>0.4738280453073937</v>
      </c>
      <c r="AB104" s="47">
        <f t="shared" si="49"/>
        <v>0.8789980727490686</v>
      </c>
      <c r="AC104" s="20">
        <f t="shared" si="50"/>
        <v>3.877967951683739E-2</v>
      </c>
      <c r="AD104" s="20"/>
      <c r="AE104" s="29">
        <f t="shared" si="51"/>
        <v>8.4858981860085041E-3</v>
      </c>
      <c r="AF104" s="20"/>
      <c r="AG104" s="20"/>
      <c r="AI104" s="60">
        <f t="shared" si="52"/>
        <v>0.92342441460325819</v>
      </c>
      <c r="AJ104" s="61">
        <f t="shared" si="58"/>
        <v>0.85271264948537007</v>
      </c>
      <c r="AK104" s="61">
        <f t="shared" si="53"/>
        <v>0.91985813184607002</v>
      </c>
      <c r="AL104" s="61">
        <f t="shared" si="59"/>
        <v>0.84613898272334198</v>
      </c>
      <c r="AM104" s="61">
        <f t="shared" si="60"/>
        <v>0.84941945691800391</v>
      </c>
      <c r="AN104" s="61">
        <f t="shared" si="54"/>
        <v>4.4833812641328985E-3</v>
      </c>
      <c r="AO104" s="61">
        <f t="shared" si="61"/>
        <v>2.0100707559577908E-5</v>
      </c>
      <c r="AP104" s="61">
        <f t="shared" si="55"/>
        <v>8.4858981860085041E-3</v>
      </c>
      <c r="AQ104" s="61">
        <f t="shared" si="62"/>
        <v>7.2010468023302415E-5</v>
      </c>
      <c r="AR104" s="61">
        <f t="shared" si="63"/>
        <v>3.8045516936489876E-5</v>
      </c>
      <c r="AS104" s="62">
        <f t="shared" si="64"/>
        <v>3.5662827571881772E-3</v>
      </c>
      <c r="AT104" s="63">
        <f t="shared" si="65"/>
        <v>3.8620191331202799E-3</v>
      </c>
      <c r="AU104" s="64">
        <f t="shared" si="66"/>
        <v>-4.0025169218756056E-3</v>
      </c>
      <c r="AV104" s="65">
        <f t="shared" si="67"/>
        <v>-0.89274515952854305</v>
      </c>
      <c r="AW104" s="66">
        <f t="shared" si="68"/>
        <v>1.2718372704217707E-5</v>
      </c>
      <c r="AX104" s="66">
        <f t="shared" si="69"/>
        <v>0.85271264948537007</v>
      </c>
      <c r="AY104" s="67">
        <f t="shared" si="70"/>
        <v>1.6020141709900571E-5</v>
      </c>
      <c r="AZ104" s="67">
        <f t="shared" si="71"/>
        <v>2.0100707559577908E-5</v>
      </c>
      <c r="BA104" s="68">
        <f t="shared" si="72"/>
        <v>1.3985422577208539E-5</v>
      </c>
      <c r="BB104" s="69">
        <f t="shared" si="73"/>
        <v>-1.5696144791669042E-5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1851224638039597</v>
      </c>
      <c r="P105" s="47">
        <f t="shared" si="40"/>
        <v>0.41692338252458261</v>
      </c>
      <c r="Q105" s="47">
        <f t="shared" si="41"/>
        <v>0.39004868936701959</v>
      </c>
      <c r="R105" s="43">
        <f t="shared" si="42"/>
        <v>0.92148809120020247</v>
      </c>
      <c r="S105" s="43">
        <f t="shared" si="43"/>
        <v>0.91798970104714661</v>
      </c>
      <c r="T105" s="7">
        <f t="shared" si="44"/>
        <v>1.223873366299823E-5</v>
      </c>
      <c r="U105" s="36">
        <f t="shared" si="45"/>
        <v>3.7539908587269719E-3</v>
      </c>
      <c r="V105" s="36">
        <f t="shared" si="46"/>
        <v>7.2046631565368079E-3</v>
      </c>
      <c r="W105" s="37">
        <f t="shared" si="56"/>
        <v>1.1907139306872214E-5</v>
      </c>
      <c r="X105" s="37">
        <f t="shared" si="57"/>
        <v>-2.4255067892557665</v>
      </c>
      <c r="Y105" s="37">
        <f t="shared" si="57"/>
        <v>-2.1423863191771324</v>
      </c>
      <c r="Z105" s="7">
        <f t="shared" si="47"/>
        <v>1.1907139306872214E-5</v>
      </c>
      <c r="AA105" s="19">
        <f t="shared" si="48"/>
        <v>0.45078162500971114</v>
      </c>
      <c r="AB105" s="47">
        <f t="shared" si="49"/>
        <v>0.88611553689893507</v>
      </c>
      <c r="AC105" s="20">
        <f t="shared" si="50"/>
        <v>3.5748859967193458E-2</v>
      </c>
      <c r="AD105" s="20"/>
      <c r="AE105" s="29">
        <f t="shared" si="51"/>
        <v>7.2046631565368079E-3</v>
      </c>
      <c r="AF105" s="20"/>
      <c r="AG105" s="20"/>
      <c r="AI105" s="60">
        <f t="shared" si="52"/>
        <v>0.92148809120020247</v>
      </c>
      <c r="AJ105" s="61">
        <f t="shared" si="58"/>
        <v>0.84914030222379266</v>
      </c>
      <c r="AK105" s="61">
        <f t="shared" si="53"/>
        <v>0.91798970104714661</v>
      </c>
      <c r="AL105" s="61">
        <f t="shared" si="59"/>
        <v>0.84270509122862958</v>
      </c>
      <c r="AM105" s="61">
        <f t="shared" si="60"/>
        <v>0.84591657735937964</v>
      </c>
      <c r="AN105" s="61">
        <f t="shared" si="54"/>
        <v>3.7539908587269719E-3</v>
      </c>
      <c r="AO105" s="61">
        <f t="shared" si="61"/>
        <v>1.4092447367405668E-5</v>
      </c>
      <c r="AP105" s="61">
        <f t="shared" si="55"/>
        <v>7.2046631565368079E-3</v>
      </c>
      <c r="AQ105" s="61">
        <f t="shared" si="62"/>
        <v>5.1907171199158917E-5</v>
      </c>
      <c r="AR105" s="61">
        <f t="shared" si="63"/>
        <v>2.7046239629846187E-5</v>
      </c>
      <c r="AS105" s="62">
        <f t="shared" si="64"/>
        <v>3.4983901530558636E-3</v>
      </c>
      <c r="AT105" s="63">
        <f t="shared" si="65"/>
        <v>3.7964572591484566E-3</v>
      </c>
      <c r="AU105" s="64">
        <f t="shared" si="66"/>
        <v>-3.4506722978098359E-3</v>
      </c>
      <c r="AV105" s="65">
        <f t="shared" si="67"/>
        <v>-0.91920103901904671</v>
      </c>
      <c r="AW105" s="66">
        <f t="shared" si="68"/>
        <v>1.223873366299823E-5</v>
      </c>
      <c r="AX105" s="66">
        <f t="shared" si="69"/>
        <v>0.84914030222379266</v>
      </c>
      <c r="AY105" s="67">
        <f t="shared" si="70"/>
        <v>1.1907139306872214E-5</v>
      </c>
      <c r="AZ105" s="67">
        <f t="shared" si="71"/>
        <v>1.4092447367405668E-5</v>
      </c>
      <c r="BA105" s="68">
        <f t="shared" si="72"/>
        <v>1.3719177070807309E-5</v>
      </c>
      <c r="BB105" s="69">
        <f t="shared" si="73"/>
        <v>-1.3532048226705239E-5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1765425162874387</v>
      </c>
      <c r="P106" s="47">
        <f t="shared" si="40"/>
        <v>0.41609771441033139</v>
      </c>
      <c r="Q106" s="47">
        <f t="shared" si="41"/>
        <v>0.37537207712527965</v>
      </c>
      <c r="R106" s="43">
        <f t="shared" si="42"/>
        <v>0.91959894230958417</v>
      </c>
      <c r="S106" s="43">
        <f t="shared" si="43"/>
        <v>0.91617172955133841</v>
      </c>
      <c r="T106" s="7">
        <f t="shared" si="44"/>
        <v>1.1745787290282489E-5</v>
      </c>
      <c r="U106" s="36">
        <f t="shared" si="45"/>
        <v>3.1375287891715702E-3</v>
      </c>
      <c r="V106" s="36">
        <f t="shared" si="46"/>
        <v>6.1087362922805886E-3</v>
      </c>
      <c r="W106" s="37">
        <f t="shared" si="56"/>
        <v>8.8280740265313283E-6</v>
      </c>
      <c r="X106" s="37">
        <f t="shared" si="57"/>
        <v>-2.503412280516168</v>
      </c>
      <c r="Y106" s="37">
        <f t="shared" si="57"/>
        <v>-2.2140486224992459</v>
      </c>
      <c r="Z106" s="7">
        <f t="shared" si="47"/>
        <v>8.8280740265313283E-6</v>
      </c>
      <c r="AA106" s="19">
        <f t="shared" si="48"/>
        <v>0.42885615458782794</v>
      </c>
      <c r="AB106" s="47">
        <f t="shared" si="49"/>
        <v>0.8927291259918948</v>
      </c>
      <c r="AC106" s="20">
        <f t="shared" si="50"/>
        <v>3.2932604810273519E-2</v>
      </c>
      <c r="AD106" s="20"/>
      <c r="AE106" s="29">
        <f t="shared" si="51"/>
        <v>6.1087362922805886E-3</v>
      </c>
      <c r="AF106" s="20"/>
      <c r="AG106" s="20"/>
      <c r="AI106" s="60">
        <f t="shared" si="52"/>
        <v>0.91959894230958417</v>
      </c>
      <c r="AJ106" s="61">
        <f t="shared" si="58"/>
        <v>0.84566221469690595</v>
      </c>
      <c r="AK106" s="61">
        <f t="shared" si="53"/>
        <v>0.91617172955133841</v>
      </c>
      <c r="AL106" s="61">
        <f t="shared" si="59"/>
        <v>0.83937063802909073</v>
      </c>
      <c r="AM106" s="61">
        <f t="shared" si="60"/>
        <v>0.84251055346935322</v>
      </c>
      <c r="AN106" s="61">
        <f t="shared" si="54"/>
        <v>3.1375287891715702E-3</v>
      </c>
      <c r="AO106" s="61">
        <f t="shared" si="61"/>
        <v>9.8440869028804192E-6</v>
      </c>
      <c r="AP106" s="61">
        <f t="shared" si="55"/>
        <v>6.1087362922805886E-3</v>
      </c>
      <c r="AQ106" s="61">
        <f t="shared" si="62"/>
        <v>3.7316659088625995E-5</v>
      </c>
      <c r="AR106" s="61">
        <f t="shared" si="63"/>
        <v>1.9166335982487541E-5</v>
      </c>
      <c r="AS106" s="62">
        <f t="shared" si="64"/>
        <v>3.4272127582457568E-3</v>
      </c>
      <c r="AT106" s="63">
        <f t="shared" si="65"/>
        <v>3.7268559157302523E-3</v>
      </c>
      <c r="AU106" s="64">
        <f t="shared" si="66"/>
        <v>-2.9712075031090184E-3</v>
      </c>
      <c r="AV106" s="65">
        <f t="shared" si="67"/>
        <v>-0.94698971794726794</v>
      </c>
      <c r="AW106" s="66">
        <f t="shared" si="68"/>
        <v>1.1745787290282489E-5</v>
      </c>
      <c r="AX106" s="66">
        <f t="shared" si="69"/>
        <v>0.84566221469690595</v>
      </c>
      <c r="AY106" s="67">
        <f t="shared" si="70"/>
        <v>8.8280740265313283E-6</v>
      </c>
      <c r="AZ106" s="67">
        <f t="shared" si="71"/>
        <v>9.8440869028804192E-6</v>
      </c>
      <c r="BA106" s="68">
        <f t="shared" si="72"/>
        <v>1.3440050032336301E-5</v>
      </c>
      <c r="BB106" s="69">
        <f t="shared" si="73"/>
        <v>-1.1651794129839288E-5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1681841603478215</v>
      </c>
      <c r="P107" s="47">
        <f t="shared" si="40"/>
        <v>0.41529522248947598</v>
      </c>
      <c r="Q107" s="47">
        <f t="shared" si="41"/>
        <v>0.36107451308214389</v>
      </c>
      <c r="R107" s="43">
        <f t="shared" si="42"/>
        <v>0.91775858386679465</v>
      </c>
      <c r="S107" s="43">
        <f t="shared" si="43"/>
        <v>0.91440478783159607</v>
      </c>
      <c r="T107" s="7">
        <f t="shared" si="44"/>
        <v>1.1247947845713758E-5</v>
      </c>
      <c r="U107" s="36">
        <f t="shared" si="45"/>
        <v>2.6178244632524936E-3</v>
      </c>
      <c r="V107" s="36">
        <f t="shared" si="46"/>
        <v>5.1729370155523882E-3</v>
      </c>
      <c r="W107" s="37">
        <f t="shared" si="56"/>
        <v>6.5286001549204817E-6</v>
      </c>
      <c r="X107" s="37">
        <f t="shared" si="57"/>
        <v>-2.5820594781812489</v>
      </c>
      <c r="Y107" s="37">
        <f t="shared" si="57"/>
        <v>-2.2862628094247799</v>
      </c>
      <c r="Z107" s="7">
        <f t="shared" si="47"/>
        <v>6.5286001549204817E-6</v>
      </c>
      <c r="AA107" s="19">
        <f t="shared" si="48"/>
        <v>0.40799711240203401</v>
      </c>
      <c r="AB107" s="47">
        <f t="shared" si="49"/>
        <v>0.89886779392348803</v>
      </c>
      <c r="AC107" s="20">
        <f t="shared" si="50"/>
        <v>3.0318584650271149E-2</v>
      </c>
      <c r="AD107" s="20"/>
      <c r="AE107" s="29">
        <f t="shared" si="51"/>
        <v>5.1729370155523882E-3</v>
      </c>
      <c r="AF107" s="20"/>
      <c r="AG107" s="20"/>
      <c r="AI107" s="60">
        <f t="shared" si="52"/>
        <v>0.91775858386679465</v>
      </c>
      <c r="AJ107" s="61">
        <f t="shared" si="58"/>
        <v>0.84228081826118439</v>
      </c>
      <c r="AK107" s="61">
        <f t="shared" si="53"/>
        <v>0.91440478783159607</v>
      </c>
      <c r="AL107" s="61">
        <f t="shared" si="59"/>
        <v>0.83613611600934623</v>
      </c>
      <c r="AM107" s="61">
        <f t="shared" si="60"/>
        <v>0.83920284316134242</v>
      </c>
      <c r="AN107" s="61">
        <f t="shared" si="54"/>
        <v>2.6178244632524936E-3</v>
      </c>
      <c r="AO107" s="61">
        <f t="shared" si="61"/>
        <v>6.8530049204032058E-6</v>
      </c>
      <c r="AP107" s="61">
        <f t="shared" si="55"/>
        <v>5.1729370155523882E-3</v>
      </c>
      <c r="AQ107" s="61">
        <f t="shared" si="62"/>
        <v>2.675927736687205E-5</v>
      </c>
      <c r="AR107" s="61">
        <f t="shared" si="63"/>
        <v>1.3541841066177387E-5</v>
      </c>
      <c r="AS107" s="62">
        <f t="shared" si="64"/>
        <v>3.3537960351985863E-3</v>
      </c>
      <c r="AT107" s="63">
        <f t="shared" si="65"/>
        <v>3.6543336059773244E-3</v>
      </c>
      <c r="AU107" s="64">
        <f t="shared" si="66"/>
        <v>-2.5551125522998946E-3</v>
      </c>
      <c r="AV107" s="65">
        <f t="shared" si="67"/>
        <v>-0.97604426429926361</v>
      </c>
      <c r="AW107" s="66">
        <f t="shared" si="68"/>
        <v>1.1247947845713758E-5</v>
      </c>
      <c r="AX107" s="66">
        <f t="shared" si="69"/>
        <v>0.84228081826118439</v>
      </c>
      <c r="AY107" s="67">
        <f t="shared" si="70"/>
        <v>6.5286001549204817E-6</v>
      </c>
      <c r="AZ107" s="67">
        <f t="shared" si="71"/>
        <v>6.8530049204032058E-6</v>
      </c>
      <c r="BA107" s="68">
        <f t="shared" si="72"/>
        <v>1.3152141314504259E-5</v>
      </c>
      <c r="BB107" s="69">
        <f t="shared" si="73"/>
        <v>-1.0020049224705469E-5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1600531111994143</v>
      </c>
      <c r="P108" s="47">
        <f t="shared" si="40"/>
        <v>0.41451606720206019</v>
      </c>
      <c r="Q108" s="47">
        <f t="shared" si="41"/>
        <v>0.34716577351935363</v>
      </c>
      <c r="R108" s="43">
        <f t="shared" si="42"/>
        <v>0.91596827425840854</v>
      </c>
      <c r="S108" s="43">
        <f t="shared" si="43"/>
        <v>0.91268922914780848</v>
      </c>
      <c r="T108" s="7">
        <f t="shared" si="44"/>
        <v>1.0752136837350194E-5</v>
      </c>
      <c r="U108" s="36">
        <f t="shared" si="45"/>
        <v>2.1807247827363889E-3</v>
      </c>
      <c r="V108" s="36">
        <f t="shared" si="46"/>
        <v>4.3751841009810749E-3</v>
      </c>
      <c r="W108" s="37">
        <f t="shared" si="56"/>
        <v>4.815651699430932E-6</v>
      </c>
      <c r="X108" s="37">
        <f t="shared" si="57"/>
        <v>-2.6613991408774718</v>
      </c>
      <c r="Y108" s="37">
        <f t="shared" si="57"/>
        <v>-2.3590036678169826</v>
      </c>
      <c r="Z108" s="7">
        <f t="shared" si="47"/>
        <v>4.815651699430932E-6</v>
      </c>
      <c r="AA108" s="19">
        <f t="shared" si="48"/>
        <v>0.3881526286789177</v>
      </c>
      <c r="AB108" s="47">
        <f t="shared" si="49"/>
        <v>0.9045597191355873</v>
      </c>
      <c r="AC108" s="20">
        <f t="shared" si="50"/>
        <v>2.7894800301702941E-2</v>
      </c>
      <c r="AD108" s="20"/>
      <c r="AE108" s="29">
        <f t="shared" si="51"/>
        <v>4.3751841009810749E-3</v>
      </c>
      <c r="AF108" s="20"/>
      <c r="AG108" s="20"/>
      <c r="AI108" s="60">
        <f t="shared" si="52"/>
        <v>0.91596827425840854</v>
      </c>
      <c r="AJ108" s="61">
        <f t="shared" si="58"/>
        <v>0.83899787944792714</v>
      </c>
      <c r="AK108" s="61">
        <f t="shared" si="53"/>
        <v>0.91268922914780848</v>
      </c>
      <c r="AL108" s="61">
        <f t="shared" si="59"/>
        <v>0.83300162900242081</v>
      </c>
      <c r="AM108" s="61">
        <f t="shared" si="60"/>
        <v>0.83599437815675537</v>
      </c>
      <c r="AN108" s="61">
        <f t="shared" si="54"/>
        <v>2.1807247827363889E-3</v>
      </c>
      <c r="AO108" s="61">
        <f t="shared" si="61"/>
        <v>4.7555605780406709E-6</v>
      </c>
      <c r="AP108" s="61">
        <f t="shared" si="55"/>
        <v>4.3751841009810749E-3</v>
      </c>
      <c r="AQ108" s="61">
        <f t="shared" si="62"/>
        <v>1.9142235917477578E-5</v>
      </c>
      <c r="AR108" s="61">
        <f t="shared" si="63"/>
        <v>9.5410723980436578E-6</v>
      </c>
      <c r="AS108" s="62">
        <f t="shared" si="64"/>
        <v>3.2790451106000651E-3</v>
      </c>
      <c r="AT108" s="63">
        <f t="shared" si="65"/>
        <v>3.5798675595558856E-3</v>
      </c>
      <c r="AU108" s="64">
        <f t="shared" si="66"/>
        <v>-2.194459318244686E-3</v>
      </c>
      <c r="AV108" s="65">
        <f t="shared" si="67"/>
        <v>-1.0062981517048946</v>
      </c>
      <c r="AW108" s="66">
        <f t="shared" si="68"/>
        <v>1.0752136837350194E-5</v>
      </c>
      <c r="AX108" s="66">
        <f t="shared" si="69"/>
        <v>0.83899787944792714</v>
      </c>
      <c r="AY108" s="67">
        <f t="shared" si="70"/>
        <v>4.815651699430932E-6</v>
      </c>
      <c r="AZ108" s="67">
        <f t="shared" si="71"/>
        <v>4.7555605780406709E-6</v>
      </c>
      <c r="BA108" s="68">
        <f t="shared" si="72"/>
        <v>1.2859000433725745E-5</v>
      </c>
      <c r="BB108" s="69">
        <f t="shared" si="73"/>
        <v>-8.6057228166458281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152153571417766</v>
      </c>
      <c r="P109" s="47">
        <f t="shared" si="40"/>
        <v>0.41376031826528387</v>
      </c>
      <c r="Q109" s="47">
        <f t="shared" si="41"/>
        <v>0.33365304724215816</v>
      </c>
      <c r="R109" s="43">
        <f t="shared" si="42"/>
        <v>0.91422893881536993</v>
      </c>
      <c r="S109" s="43">
        <f t="shared" si="43"/>
        <v>0.91102520700461032</v>
      </c>
      <c r="T109" s="7">
        <f t="shared" si="44"/>
        <v>1.0263897515273073E-5</v>
      </c>
      <c r="U109" s="36">
        <f t="shared" si="45"/>
        <v>1.8139102103509343E-3</v>
      </c>
      <c r="V109" s="36">
        <f t="shared" si="46"/>
        <v>3.6961788004305786E-3</v>
      </c>
      <c r="W109" s="37">
        <f t="shared" si="56"/>
        <v>3.5429350452004122E-6</v>
      </c>
      <c r="X109" s="37">
        <f t="shared" si="57"/>
        <v>-2.7413842145825646</v>
      </c>
      <c r="Y109" s="37">
        <f t="shared" si="57"/>
        <v>-2.4322470282089257</v>
      </c>
      <c r="Z109" s="7">
        <f t="shared" si="47"/>
        <v>3.5429350452004122E-6</v>
      </c>
      <c r="AA109" s="19">
        <f t="shared" si="48"/>
        <v>0.36927335652781268</v>
      </c>
      <c r="AB109" s="47">
        <f t="shared" si="49"/>
        <v>0.90983219155113171</v>
      </c>
      <c r="AC109" s="20">
        <f t="shared" si="50"/>
        <v>2.5649630935828414E-2</v>
      </c>
      <c r="AD109" s="20"/>
      <c r="AE109" s="29">
        <f t="shared" si="51"/>
        <v>3.6961788004305786E-3</v>
      </c>
      <c r="AF109" s="20"/>
      <c r="AG109" s="20"/>
      <c r="AI109" s="60">
        <f t="shared" si="52"/>
        <v>0.91422893881536993</v>
      </c>
      <c r="AJ109" s="61">
        <f t="shared" si="58"/>
        <v>0.83581455256747739</v>
      </c>
      <c r="AK109" s="61">
        <f t="shared" si="53"/>
        <v>0.91102520700461032</v>
      </c>
      <c r="AL109" s="61">
        <f t="shared" si="59"/>
        <v>0.82996692779779313</v>
      </c>
      <c r="AM109" s="61">
        <f t="shared" si="60"/>
        <v>0.83288560823387758</v>
      </c>
      <c r="AN109" s="61">
        <f t="shared" si="54"/>
        <v>1.8139102103509343E-3</v>
      </c>
      <c r="AO109" s="61">
        <f t="shared" si="61"/>
        <v>3.2902702512153707E-6</v>
      </c>
      <c r="AP109" s="61">
        <f t="shared" si="55"/>
        <v>3.6961788004305786E-3</v>
      </c>
      <c r="AQ109" s="61">
        <f t="shared" si="62"/>
        <v>1.3661737724752431E-5</v>
      </c>
      <c r="AR109" s="61">
        <f t="shared" si="63"/>
        <v>6.7045364653836953E-6</v>
      </c>
      <c r="AS109" s="62">
        <f t="shared" si="64"/>
        <v>3.2037318107596136E-3</v>
      </c>
      <c r="AT109" s="63">
        <f t="shared" si="65"/>
        <v>3.504299278593075E-3</v>
      </c>
      <c r="AU109" s="64">
        <f t="shared" si="66"/>
        <v>-1.8822685900796443E-3</v>
      </c>
      <c r="AV109" s="65">
        <f t="shared" si="67"/>
        <v>-1.0376856469182589</v>
      </c>
      <c r="AW109" s="66">
        <f t="shared" si="68"/>
        <v>1.0263897515273073E-5</v>
      </c>
      <c r="AX109" s="66">
        <f t="shared" si="69"/>
        <v>0.83581455256747739</v>
      </c>
      <c r="AY109" s="67">
        <f t="shared" si="70"/>
        <v>3.5429350452004122E-6</v>
      </c>
      <c r="AZ109" s="67">
        <f t="shared" si="71"/>
        <v>3.2902702512153707E-6</v>
      </c>
      <c r="BA109" s="68">
        <f t="shared" si="72"/>
        <v>1.2563654159841621E-5</v>
      </c>
      <c r="BB109" s="69">
        <f t="shared" si="73"/>
        <v>-7.3814454512927227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1444883486651218</v>
      </c>
      <c r="P110" s="47">
        <f t="shared" si="40"/>
        <v>0.41302796244054685</v>
      </c>
      <c r="Q110" s="47">
        <f t="shared" si="41"/>
        <v>0.32054113695710185</v>
      </c>
      <c r="R110" s="43">
        <f t="shared" si="42"/>
        <v>0.91254119573400305</v>
      </c>
      <c r="S110" s="43">
        <f t="shared" si="43"/>
        <v>0.90941269225300403</v>
      </c>
      <c r="T110" s="7">
        <f t="shared" si="44"/>
        <v>9.7875340306230045E-6</v>
      </c>
      <c r="U110" s="36">
        <f t="shared" si="45"/>
        <v>1.506711482085029E-3</v>
      </c>
      <c r="V110" s="36">
        <f t="shared" si="46"/>
        <v>3.1191069492619182E-3</v>
      </c>
      <c r="W110" s="37">
        <f t="shared" si="56"/>
        <v>2.5998191425725785E-6</v>
      </c>
      <c r="X110" s="37">
        <f t="shared" si="57"/>
        <v>-2.8219699021210398</v>
      </c>
      <c r="Y110" s="37">
        <f t="shared" si="57"/>
        <v>-2.5059697337141675</v>
      </c>
      <c r="Z110" s="7">
        <f t="shared" si="47"/>
        <v>2.5998191425725785E-6</v>
      </c>
      <c r="AA110" s="19">
        <f t="shared" si="48"/>
        <v>0.35131234923083982</v>
      </c>
      <c r="AB110" s="47">
        <f t="shared" si="49"/>
        <v>0.91471152436294723</v>
      </c>
      <c r="AC110" s="20">
        <f t="shared" si="50"/>
        <v>2.3571871643490141E-2</v>
      </c>
      <c r="AD110" s="20"/>
      <c r="AE110" s="29">
        <f t="shared" si="51"/>
        <v>3.1191069492619182E-3</v>
      </c>
      <c r="AF110" s="20"/>
      <c r="AG110" s="20"/>
      <c r="AI110" s="60">
        <f t="shared" si="52"/>
        <v>0.91254119573400305</v>
      </c>
      <c r="AJ110" s="61">
        <f t="shared" si="58"/>
        <v>0.83273143391164406</v>
      </c>
      <c r="AK110" s="61">
        <f t="shared" si="53"/>
        <v>0.90941269225300403</v>
      </c>
      <c r="AL110" s="61">
        <f t="shared" si="59"/>
        <v>0.827031444830857</v>
      </c>
      <c r="AM110" s="61">
        <f t="shared" si="60"/>
        <v>0.82987654560423518</v>
      </c>
      <c r="AN110" s="61">
        <f t="shared" si="54"/>
        <v>1.506711482085029E-3</v>
      </c>
      <c r="AO110" s="61">
        <f t="shared" si="61"/>
        <v>2.2701794902468646E-6</v>
      </c>
      <c r="AP110" s="61">
        <f t="shared" si="55"/>
        <v>3.1191069492619182E-3</v>
      </c>
      <c r="AQ110" s="61">
        <f t="shared" si="62"/>
        <v>9.7288281609339906E-6</v>
      </c>
      <c r="AR110" s="61">
        <f t="shared" si="63"/>
        <v>4.6995942543041378E-6</v>
      </c>
      <c r="AS110" s="62">
        <f t="shared" si="64"/>
        <v>3.1285034809990231E-3</v>
      </c>
      <c r="AT110" s="63">
        <f t="shared" si="65"/>
        <v>3.4283421895080685E-3</v>
      </c>
      <c r="AU110" s="64">
        <f t="shared" si="66"/>
        <v>-1.6123954671768892E-3</v>
      </c>
      <c r="AV110" s="65">
        <f t="shared" si="67"/>
        <v>-1.0701421515322971</v>
      </c>
      <c r="AW110" s="66">
        <f t="shared" si="68"/>
        <v>9.7875340306230045E-6</v>
      </c>
      <c r="AX110" s="66">
        <f t="shared" si="69"/>
        <v>0.83273143391164406</v>
      </c>
      <c r="AY110" s="67">
        <f t="shared" si="70"/>
        <v>2.5998191425725785E-6</v>
      </c>
      <c r="AZ110" s="67">
        <f t="shared" si="71"/>
        <v>2.2701794902468646E-6</v>
      </c>
      <c r="BA110" s="68">
        <f t="shared" si="72"/>
        <v>1.2268641101956953E-5</v>
      </c>
      <c r="BB110" s="69">
        <f t="shared" si="73"/>
        <v>-6.3231194791250556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137058976674729</v>
      </c>
      <c r="P111" s="47">
        <f t="shared" si="40"/>
        <v>0.41231891108038077</v>
      </c>
      <c r="Q111" s="47">
        <f t="shared" si="41"/>
        <v>0.30783266622430527</v>
      </c>
      <c r="R111" s="43">
        <f t="shared" si="42"/>
        <v>0.91090538271456256</v>
      </c>
      <c r="S111" s="43">
        <f t="shared" si="43"/>
        <v>0.90785148970733587</v>
      </c>
      <c r="T111" s="7">
        <f t="shared" si="44"/>
        <v>9.3262624995880962E-6</v>
      </c>
      <c r="U111" s="36">
        <f t="shared" si="45"/>
        <v>1.2499317489177977E-3</v>
      </c>
      <c r="V111" s="36">
        <f t="shared" si="46"/>
        <v>2.6293620528898849E-3</v>
      </c>
      <c r="W111" s="37">
        <f t="shared" si="56"/>
        <v>1.9028279635165248E-6</v>
      </c>
      <c r="X111" s="37">
        <f t="shared" si="57"/>
        <v>-2.9031137004940457</v>
      </c>
      <c r="Y111" s="37">
        <f t="shared" si="57"/>
        <v>-2.5801496091213902</v>
      </c>
      <c r="Z111" s="7">
        <f t="shared" si="47"/>
        <v>1.9028279635165248E-6</v>
      </c>
      <c r="AA111" s="19">
        <f t="shared" si="48"/>
        <v>0.33422494350142939</v>
      </c>
      <c r="AB111" s="47">
        <f t="shared" si="49"/>
        <v>0.91922298790292234</v>
      </c>
      <c r="AC111" s="20">
        <f t="shared" si="50"/>
        <v>2.1650761595507825E-2</v>
      </c>
      <c r="AD111" s="20"/>
      <c r="AE111" s="29">
        <f t="shared" si="51"/>
        <v>2.6293620528898849E-3</v>
      </c>
      <c r="AF111" s="20"/>
      <c r="AG111" s="20"/>
      <c r="AI111" s="60">
        <f t="shared" si="52"/>
        <v>0.91090538271456256</v>
      </c>
      <c r="AJ111" s="61">
        <f t="shared" si="58"/>
        <v>0.82974861625836371</v>
      </c>
      <c r="AK111" s="61">
        <f t="shared" si="53"/>
        <v>0.90785148970733587</v>
      </c>
      <c r="AL111" s="61">
        <f t="shared" si="59"/>
        <v>0.82419432736382892</v>
      </c>
      <c r="AM111" s="61">
        <f t="shared" si="60"/>
        <v>0.82696680867984651</v>
      </c>
      <c r="AN111" s="61">
        <f t="shared" si="54"/>
        <v>1.2499317489177977E-3</v>
      </c>
      <c r="AO111" s="61">
        <f t="shared" si="61"/>
        <v>1.5623293769527044E-6</v>
      </c>
      <c r="AP111" s="61">
        <f t="shared" si="55"/>
        <v>2.6293620528898849E-3</v>
      </c>
      <c r="AQ111" s="61">
        <f t="shared" si="62"/>
        <v>6.91354480517731E-6</v>
      </c>
      <c r="AR111" s="61">
        <f t="shared" si="63"/>
        <v>3.2865231093067446E-6</v>
      </c>
      <c r="AS111" s="62">
        <f t="shared" si="64"/>
        <v>3.0538930072266934E-3</v>
      </c>
      <c r="AT111" s="63">
        <f t="shared" si="65"/>
        <v>3.3525908016108939E-3</v>
      </c>
      <c r="AU111" s="64">
        <f t="shared" si="66"/>
        <v>-1.3794303039720872E-3</v>
      </c>
      <c r="AV111" s="65">
        <f t="shared" si="67"/>
        <v>-1.1036045009388797</v>
      </c>
      <c r="AW111" s="66">
        <f t="shared" si="68"/>
        <v>9.3262624995880962E-6</v>
      </c>
      <c r="AX111" s="66">
        <f t="shared" si="69"/>
        <v>0.82974861625836371</v>
      </c>
      <c r="AY111" s="67">
        <f t="shared" si="70"/>
        <v>1.9028279635165248E-6</v>
      </c>
      <c r="AZ111" s="67">
        <f t="shared" si="71"/>
        <v>1.5623293769527044E-6</v>
      </c>
      <c r="BA111" s="68">
        <f t="shared" si="72"/>
        <v>1.1976051008732132E-5</v>
      </c>
      <c r="BB111" s="69">
        <f t="shared" si="73"/>
        <v>-5.4095306038121062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1298658367471303</v>
      </c>
      <c r="P112" s="47">
        <f t="shared" si="40"/>
        <v>0.41163300740830389</v>
      </c>
      <c r="Q112" s="47">
        <f t="shared" si="41"/>
        <v>0.29552828728554587</v>
      </c>
      <c r="R112" s="43">
        <f t="shared" si="42"/>
        <v>0.90932158371251515</v>
      </c>
      <c r="S112" s="43">
        <f t="shared" si="43"/>
        <v>0.9063412541742164</v>
      </c>
      <c r="T112" s="7">
        <f t="shared" si="44"/>
        <v>8.882364156855997E-6</v>
      </c>
      <c r="U112" s="36">
        <f t="shared" si="45"/>
        <v>1.0356776157336286E-3</v>
      </c>
      <c r="V112" s="36">
        <f t="shared" si="46"/>
        <v>2.2142903661741768E-3</v>
      </c>
      <c r="W112" s="37">
        <f t="shared" si="56"/>
        <v>1.3891280155010338E-6</v>
      </c>
      <c r="X112" s="37">
        <f t="shared" si="57"/>
        <v>-2.9847754101281305</v>
      </c>
      <c r="Y112" s="37">
        <f t="shared" si="57"/>
        <v>-2.654765429456122</v>
      </c>
      <c r="Z112" s="7">
        <f t="shared" si="47"/>
        <v>1.3891280155010338E-6</v>
      </c>
      <c r="AA112" s="19">
        <f t="shared" si="48"/>
        <v>0.31796864842099393</v>
      </c>
      <c r="AB112" s="47">
        <f t="shared" si="49"/>
        <v>0.92339076295177247</v>
      </c>
      <c r="AC112" s="20">
        <f t="shared" si="50"/>
        <v>1.9876003924714333E-2</v>
      </c>
      <c r="AD112" s="20"/>
      <c r="AE112" s="29">
        <f t="shared" si="51"/>
        <v>2.2142903661741768E-3</v>
      </c>
      <c r="AF112" s="20"/>
      <c r="AG112" s="20"/>
      <c r="AI112" s="60">
        <f t="shared" si="52"/>
        <v>0.90932158371251515</v>
      </c>
      <c r="AJ112" s="61">
        <f t="shared" si="58"/>
        <v>0.82686574260543666</v>
      </c>
      <c r="AK112" s="61">
        <f t="shared" si="53"/>
        <v>0.9063412541742164</v>
      </c>
      <c r="AL112" s="61">
        <f t="shared" si="59"/>
        <v>0.82145446901809149</v>
      </c>
      <c r="AM112" s="61">
        <f t="shared" si="60"/>
        <v>0.8241556646296857</v>
      </c>
      <c r="AN112" s="61">
        <f t="shared" si="54"/>
        <v>1.0356776157336286E-3</v>
      </c>
      <c r="AO112" s="61">
        <f t="shared" si="61"/>
        <v>1.0726281237316937E-6</v>
      </c>
      <c r="AP112" s="61">
        <f t="shared" si="55"/>
        <v>2.2142903661741768E-3</v>
      </c>
      <c r="AQ112" s="61">
        <f t="shared" si="62"/>
        <v>4.9030818257317697E-6</v>
      </c>
      <c r="AR112" s="61">
        <f t="shared" si="63"/>
        <v>2.293290966981215E-6</v>
      </c>
      <c r="AS112" s="62">
        <f t="shared" si="64"/>
        <v>2.9803295382987427E-3</v>
      </c>
      <c r="AT112" s="63">
        <f t="shared" si="65"/>
        <v>3.2775308446224929E-3</v>
      </c>
      <c r="AU112" s="64">
        <f t="shared" si="66"/>
        <v>-1.1786127504405481E-3</v>
      </c>
      <c r="AV112" s="65">
        <f t="shared" si="67"/>
        <v>-1.138011223314574</v>
      </c>
      <c r="AW112" s="66">
        <f t="shared" si="68"/>
        <v>8.882364156855997E-6</v>
      </c>
      <c r="AX112" s="66">
        <f t="shared" si="69"/>
        <v>0.82686574260543666</v>
      </c>
      <c r="AY112" s="67">
        <f t="shared" si="70"/>
        <v>1.3891280155010338E-6</v>
      </c>
      <c r="AZ112" s="67">
        <f t="shared" si="71"/>
        <v>1.0726281237316937E-6</v>
      </c>
      <c r="BA112" s="68">
        <f t="shared" si="72"/>
        <v>1.1687566816857815E-5</v>
      </c>
      <c r="BB112" s="69">
        <f t="shared" si="73"/>
        <v>-4.6220107860413656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1229082774856346</v>
      </c>
      <c r="P113" s="47">
        <f t="shared" si="40"/>
        <v>0.41097003349487149</v>
      </c>
      <c r="Q113" s="47">
        <f t="shared" si="41"/>
        <v>0.28362688588031865</v>
      </c>
      <c r="R113" s="43">
        <f t="shared" si="42"/>
        <v>0.90778965530211908</v>
      </c>
      <c r="S113" s="43">
        <f t="shared" si="43"/>
        <v>0.90488150581251836</v>
      </c>
      <c r="T113" s="7">
        <f t="shared" si="44"/>
        <v>8.457333453864927E-6</v>
      </c>
      <c r="U113" s="36">
        <f t="shared" si="45"/>
        <v>8.5720141636517501E-4</v>
      </c>
      <c r="V113" s="36">
        <f t="shared" si="46"/>
        <v>1.8629582051192478E-3</v>
      </c>
      <c r="W113" s="37">
        <f t="shared" si="56"/>
        <v>1.0115467181249048E-6</v>
      </c>
      <c r="X113" s="37">
        <f t="shared" si="57"/>
        <v>-3.0669171200391312</v>
      </c>
      <c r="Y113" s="37">
        <f t="shared" si="57"/>
        <v>-2.7297968882544232</v>
      </c>
      <c r="Z113" s="7">
        <f t="shared" si="47"/>
        <v>1.0115467181249048E-6</v>
      </c>
      <c r="AA113" s="19">
        <f t="shared" si="48"/>
        <v>0.30250303977758292</v>
      </c>
      <c r="AB113" s="47">
        <f t="shared" si="49"/>
        <v>0.92723791100755204</v>
      </c>
      <c r="AC113" s="20">
        <f t="shared" si="50"/>
        <v>1.8237778386472579E-2</v>
      </c>
      <c r="AD113" s="20"/>
      <c r="AE113" s="29">
        <f t="shared" si="51"/>
        <v>1.8629582051192478E-3</v>
      </c>
      <c r="AF113" s="20"/>
      <c r="AG113" s="20"/>
      <c r="AI113" s="60">
        <f t="shared" si="52"/>
        <v>0.90778965530211908</v>
      </c>
      <c r="AJ113" s="61">
        <f t="shared" si="58"/>
        <v>0.8240820582735402</v>
      </c>
      <c r="AK113" s="61">
        <f t="shared" si="53"/>
        <v>0.90488150581251836</v>
      </c>
      <c r="AL113" s="61">
        <f t="shared" si="59"/>
        <v>0.81881053956153071</v>
      </c>
      <c r="AM113" s="61">
        <f t="shared" si="60"/>
        <v>0.82144207025080851</v>
      </c>
      <c r="AN113" s="61">
        <f t="shared" si="54"/>
        <v>8.5720141636517501E-4</v>
      </c>
      <c r="AO113" s="61">
        <f t="shared" si="61"/>
        <v>7.3479426821846208E-7</v>
      </c>
      <c r="AP113" s="61">
        <f t="shared" si="55"/>
        <v>1.8629582051192478E-3</v>
      </c>
      <c r="AQ113" s="61">
        <f t="shared" si="62"/>
        <v>3.4706132740211296E-6</v>
      </c>
      <c r="AR113" s="61">
        <f t="shared" si="63"/>
        <v>1.5969304120573434E-6</v>
      </c>
      <c r="AS113" s="62">
        <f t="shared" si="64"/>
        <v>2.9081494896007198E-3</v>
      </c>
      <c r="AT113" s="63">
        <f t="shared" si="65"/>
        <v>3.2035499331977586E-3</v>
      </c>
      <c r="AU113" s="64">
        <f t="shared" si="66"/>
        <v>-1.0057567887540729E-3</v>
      </c>
      <c r="AV113" s="65">
        <f t="shared" si="67"/>
        <v>-1.1733027612329703</v>
      </c>
      <c r="AW113" s="66">
        <f t="shared" si="68"/>
        <v>8.457333453864927E-6</v>
      </c>
      <c r="AX113" s="66">
        <f t="shared" si="69"/>
        <v>0.8240820582735402</v>
      </c>
      <c r="AY113" s="67">
        <f t="shared" si="70"/>
        <v>1.0115467181249048E-6</v>
      </c>
      <c r="AZ113" s="67">
        <f t="shared" si="71"/>
        <v>7.3479426821846208E-7</v>
      </c>
      <c r="BA113" s="68">
        <f t="shared" si="72"/>
        <v>1.1404507802355764E-5</v>
      </c>
      <c r="BB113" s="69">
        <f t="shared" si="73"/>
        <v>-3.9441442696238157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1161847309491273</v>
      </c>
      <c r="P114" s="47">
        <f t="shared" si="40"/>
        <v>0.41032971690230585</v>
      </c>
      <c r="Q114" s="47">
        <f t="shared" si="41"/>
        <v>0.27212577993350529</v>
      </c>
      <c r="R114" s="43">
        <f t="shared" si="42"/>
        <v>0.90630925225116743</v>
      </c>
      <c r="S114" s="43">
        <f t="shared" si="43"/>
        <v>0.90347164476364761</v>
      </c>
      <c r="T114" s="7">
        <f t="shared" si="44"/>
        <v>8.0520162532285572E-6</v>
      </c>
      <c r="U114" s="36">
        <f t="shared" si="45"/>
        <v>7.0875612863530721E-4</v>
      </c>
      <c r="V114" s="36">
        <f t="shared" si="46"/>
        <v>1.565941141110353E-3</v>
      </c>
      <c r="W114" s="37">
        <f t="shared" si="56"/>
        <v>7.3476614561184435E-7</v>
      </c>
      <c r="X114" s="37">
        <f t="shared" si="57"/>
        <v>-3.1495031727255092</v>
      </c>
      <c r="Y114" s="37">
        <f t="shared" si="57"/>
        <v>-2.8052245657591599</v>
      </c>
      <c r="Z114" s="7">
        <f t="shared" si="47"/>
        <v>7.3476614561184435E-7</v>
      </c>
      <c r="AA114" s="19">
        <f t="shared" si="48"/>
        <v>0.28778965954379354</v>
      </c>
      <c r="AB114" s="47">
        <f t="shared" si="49"/>
        <v>0.93078635920463226</v>
      </c>
      <c r="AC114" s="20">
        <f t="shared" si="50"/>
        <v>1.672674778060556E-2</v>
      </c>
      <c r="AD114" s="20"/>
      <c r="AE114" s="29">
        <f t="shared" si="51"/>
        <v>1.565941141110353E-3</v>
      </c>
      <c r="AF114" s="20"/>
      <c r="AG114" s="20"/>
      <c r="AI114" s="60">
        <f t="shared" si="52"/>
        <v>0.90630925225116743</v>
      </c>
      <c r="AJ114" s="61">
        <f t="shared" si="58"/>
        <v>0.8213964607160702</v>
      </c>
      <c r="AK114" s="61">
        <f t="shared" si="53"/>
        <v>0.90347164476364761</v>
      </c>
      <c r="AL114" s="61">
        <f t="shared" si="59"/>
        <v>0.81626101289193065</v>
      </c>
      <c r="AM114" s="61">
        <f t="shared" si="60"/>
        <v>0.81882471079587382</v>
      </c>
      <c r="AN114" s="61">
        <f t="shared" si="54"/>
        <v>7.0875612863530721E-4</v>
      </c>
      <c r="AO114" s="61">
        <f t="shared" si="61"/>
        <v>5.0233524987810816E-7</v>
      </c>
      <c r="AP114" s="61">
        <f t="shared" si="55"/>
        <v>1.565941141110353E-3</v>
      </c>
      <c r="AQ114" s="61">
        <f t="shared" si="62"/>
        <v>2.4521716574219944E-6</v>
      </c>
      <c r="AR114" s="61">
        <f t="shared" si="63"/>
        <v>1.1098703808441292E-6</v>
      </c>
      <c r="AS114" s="62">
        <f t="shared" si="64"/>
        <v>2.8376074875198221E-3</v>
      </c>
      <c r="AT114" s="63">
        <f t="shared" si="65"/>
        <v>3.1309483826536394E-3</v>
      </c>
      <c r="AU114" s="64">
        <f t="shared" si="66"/>
        <v>-8.5718501247504574E-4</v>
      </c>
      <c r="AV114" s="65">
        <f t="shared" si="67"/>
        <v>-1.2094216583714552</v>
      </c>
      <c r="AW114" s="66">
        <f t="shared" si="68"/>
        <v>8.0520162532285572E-6</v>
      </c>
      <c r="AX114" s="66">
        <f t="shared" si="69"/>
        <v>0.8213964607160702</v>
      </c>
      <c r="AY114" s="67">
        <f t="shared" si="70"/>
        <v>7.3476614561184435E-7</v>
      </c>
      <c r="AZ114" s="67">
        <f t="shared" si="71"/>
        <v>5.0233524987810816E-7</v>
      </c>
      <c r="BA114" s="68">
        <f t="shared" si="72"/>
        <v>1.1127872500077734E-5</v>
      </c>
      <c r="BB114" s="69">
        <f t="shared" si="73"/>
        <v>-3.3615098528433167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1096928238158009</v>
      </c>
      <c r="P115" s="47">
        <f t="shared" si="40"/>
        <v>0.40971173697811636</v>
      </c>
      <c r="Q115" s="47">
        <f t="shared" si="41"/>
        <v>0.26102090970886216</v>
      </c>
      <c r="R115" s="43">
        <f t="shared" si="42"/>
        <v>0.90487985199722587</v>
      </c>
      <c r="S115" s="43">
        <f t="shared" si="43"/>
        <v>0.90211096500895338</v>
      </c>
      <c r="T115" s="7">
        <f t="shared" si="44"/>
        <v>7.6667351538246998E-6</v>
      </c>
      <c r="U115" s="36">
        <f t="shared" si="45"/>
        <v>5.8546358485542281E-4</v>
      </c>
      <c r="V115" s="36">
        <f t="shared" si="46"/>
        <v>1.3151342940588644E-3</v>
      </c>
      <c r="W115" s="37">
        <f t="shared" si="56"/>
        <v>5.3241934386945343E-7</v>
      </c>
      <c r="X115" s="37">
        <f t="shared" si="57"/>
        <v>-3.2325001123562149</v>
      </c>
      <c r="Y115" s="37">
        <f t="shared" si="57"/>
        <v>-2.8810298972192423</v>
      </c>
      <c r="Z115" s="7">
        <f t="shared" si="47"/>
        <v>5.3241934386945343E-7</v>
      </c>
      <c r="AA115" s="19">
        <f t="shared" si="48"/>
        <v>0.27379192024393806</v>
      </c>
      <c r="AB115" s="47">
        <f t="shared" si="49"/>
        <v>0.93405689775717982</v>
      </c>
      <c r="AC115" s="20">
        <f t="shared" si="50"/>
        <v>1.5334059040036173E-2</v>
      </c>
      <c r="AD115" s="20"/>
      <c r="AE115" s="29">
        <f t="shared" si="51"/>
        <v>1.3151342940588644E-3</v>
      </c>
      <c r="AF115" s="20"/>
      <c r="AG115" s="20"/>
      <c r="AI115" s="60">
        <f t="shared" si="52"/>
        <v>0.90487985199722587</v>
      </c>
      <c r="AJ115" s="61">
        <f t="shared" si="58"/>
        <v>0.81880754655052135</v>
      </c>
      <c r="AK115" s="61">
        <f t="shared" si="53"/>
        <v>0.90211096500895338</v>
      </c>
      <c r="AL115" s="61">
        <f t="shared" si="59"/>
        <v>0.81380419318938513</v>
      </c>
      <c r="AM115" s="61">
        <f t="shared" si="60"/>
        <v>0.81630203650237632</v>
      </c>
      <c r="AN115" s="61">
        <f t="shared" si="54"/>
        <v>5.8546358485542281E-4</v>
      </c>
      <c r="AO115" s="61">
        <f t="shared" si="61"/>
        <v>3.4276760919176286E-7</v>
      </c>
      <c r="AP115" s="61">
        <f t="shared" si="55"/>
        <v>1.3151342940588644E-3</v>
      </c>
      <c r="AQ115" s="61">
        <f t="shared" si="62"/>
        <v>1.7295782114097077E-6</v>
      </c>
      <c r="AR115" s="61">
        <f t="shared" si="63"/>
        <v>7.6996323836600854E-7</v>
      </c>
      <c r="AS115" s="62">
        <f t="shared" si="64"/>
        <v>2.7688869882724898E-3</v>
      </c>
      <c r="AT115" s="63">
        <f t="shared" si="65"/>
        <v>3.0599498730810269E-3</v>
      </c>
      <c r="AU115" s="64">
        <f t="shared" si="66"/>
        <v>-7.296707092034416E-4</v>
      </c>
      <c r="AV115" s="65">
        <f t="shared" si="67"/>
        <v>-1.2463127136824914</v>
      </c>
      <c r="AW115" s="66">
        <f t="shared" si="68"/>
        <v>7.6667351538246998E-6</v>
      </c>
      <c r="AX115" s="66">
        <f t="shared" si="69"/>
        <v>0.81880754655052135</v>
      </c>
      <c r="AY115" s="67">
        <f t="shared" si="70"/>
        <v>5.3241934386945343E-7</v>
      </c>
      <c r="AZ115" s="67">
        <f t="shared" si="71"/>
        <v>3.4276760919176286E-7</v>
      </c>
      <c r="BA115" s="68">
        <f t="shared" si="72"/>
        <v>1.0858380346166627E-5</v>
      </c>
      <c r="BB115" s="69">
        <f t="shared" si="73"/>
        <v>-2.8614537615821237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1034294825234774</v>
      </c>
      <c r="P116" s="47">
        <f t="shared" si="40"/>
        <v>0.4091157307851182</v>
      </c>
      <c r="Q116" s="47">
        <f t="shared" si="41"/>
        <v>0.25030701765904434</v>
      </c>
      <c r="R116" s="43">
        <f t="shared" si="42"/>
        <v>0.90350077779762583</v>
      </c>
      <c r="S116" s="43">
        <f t="shared" si="43"/>
        <v>0.90079866742655434</v>
      </c>
      <c r="T116" s="7">
        <f t="shared" si="44"/>
        <v>7.3014004574520873E-6</v>
      </c>
      <c r="U116" s="36">
        <f t="shared" si="45"/>
        <v>4.8319605566422705E-4</v>
      </c>
      <c r="V116" s="36">
        <f t="shared" si="46"/>
        <v>1.1035826359346436E-3</v>
      </c>
      <c r="W116" s="37">
        <f t="shared" si="56"/>
        <v>3.8487950897962188E-7</v>
      </c>
      <c r="X116" s="37">
        <f t="shared" si="57"/>
        <v>-3.3158766195240368</v>
      </c>
      <c r="Y116" s="37">
        <f t="shared" si="57"/>
        <v>-2.9571951414450219</v>
      </c>
      <c r="Z116" s="7">
        <f t="shared" si="47"/>
        <v>3.8487950897962188E-7</v>
      </c>
      <c r="AA116" s="19">
        <f t="shared" si="48"/>
        <v>0.26047501397268047</v>
      </c>
      <c r="AB116" s="47">
        <f t="shared" si="49"/>
        <v>0.93706918798660666</v>
      </c>
      <c r="AC116" s="20">
        <f t="shared" si="50"/>
        <v>1.405133981246977E-2</v>
      </c>
      <c r="AD116" s="20"/>
      <c r="AE116" s="29">
        <f t="shared" si="51"/>
        <v>1.1035826359346436E-3</v>
      </c>
      <c r="AF116" s="20"/>
      <c r="AG116" s="20"/>
      <c r="AI116" s="60">
        <f t="shared" si="52"/>
        <v>0.90350077779762583</v>
      </c>
      <c r="AJ116" s="61">
        <f t="shared" si="58"/>
        <v>0.81631365548091483</v>
      </c>
      <c r="AK116" s="61">
        <f t="shared" si="53"/>
        <v>0.90079866742655434</v>
      </c>
      <c r="AL116" s="61">
        <f t="shared" si="59"/>
        <v>0.81143823923745606</v>
      </c>
      <c r="AM116" s="61">
        <f t="shared" si="60"/>
        <v>0.81387229665895677</v>
      </c>
      <c r="AN116" s="61">
        <f t="shared" si="54"/>
        <v>4.8319605566422705E-4</v>
      </c>
      <c r="AO116" s="61">
        <f t="shared" si="61"/>
        <v>2.3347842820946681E-7</v>
      </c>
      <c r="AP116" s="61">
        <f t="shared" si="55"/>
        <v>1.1035826359346436E-3</v>
      </c>
      <c r="AQ116" s="61">
        <f t="shared" si="62"/>
        <v>1.2178946343364561E-6</v>
      </c>
      <c r="AR116" s="61">
        <f t="shared" si="63"/>
        <v>5.3324677678315046E-7</v>
      </c>
      <c r="AS116" s="62">
        <f t="shared" si="64"/>
        <v>2.7021103710714867E-3</v>
      </c>
      <c r="AT116" s="63">
        <f t="shared" si="65"/>
        <v>2.9907117265113516E-3</v>
      </c>
      <c r="AU116" s="64">
        <f t="shared" si="66"/>
        <v>-6.2038658027041647E-4</v>
      </c>
      <c r="AV116" s="65">
        <f t="shared" si="67"/>
        <v>-1.2839231053275053</v>
      </c>
      <c r="AW116" s="66">
        <f t="shared" si="68"/>
        <v>7.3014004574520873E-6</v>
      </c>
      <c r="AX116" s="66">
        <f t="shared" si="69"/>
        <v>0.81631365548091483</v>
      </c>
      <c r="AY116" s="67">
        <f t="shared" si="70"/>
        <v>3.8487950897962188E-7</v>
      </c>
      <c r="AZ116" s="67">
        <f t="shared" si="71"/>
        <v>2.3347842820946681E-7</v>
      </c>
      <c r="BA116" s="68">
        <f t="shared" si="72"/>
        <v>1.059651125910387E-5</v>
      </c>
      <c r="BB116" s="69">
        <f t="shared" si="73"/>
        <v>-2.4328885500800647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0973910316770906</v>
      </c>
      <c r="P117" s="47">
        <f t="shared" si="40"/>
        <v>0.4085412986612893</v>
      </c>
      <c r="Q117" s="47">
        <f t="shared" si="41"/>
        <v>0.23997781675862204</v>
      </c>
      <c r="R117" s="43">
        <f t="shared" si="42"/>
        <v>0.90217122039700781</v>
      </c>
      <c r="S117" s="43">
        <f t="shared" si="43"/>
        <v>0.89953387203313584</v>
      </c>
      <c r="T117" s="7">
        <f t="shared" si="44"/>
        <v>6.9556063924181669E-6</v>
      </c>
      <c r="U117" s="36">
        <f t="shared" si="45"/>
        <v>3.9847085757415822E-4</v>
      </c>
      <c r="V117" s="36">
        <f t="shared" si="46"/>
        <v>9.2533001630386476E-4</v>
      </c>
      <c r="W117" s="37">
        <f t="shared" si="56"/>
        <v>2.7758057313737412E-7</v>
      </c>
      <c r="X117" s="37">
        <f t="shared" si="57"/>
        <v>-3.3996034355163958</v>
      </c>
      <c r="Y117" s="37">
        <f t="shared" si="57"/>
        <v>-3.0337033497489956</v>
      </c>
      <c r="Z117" s="7">
        <f t="shared" si="47"/>
        <v>2.7758057313737412E-7</v>
      </c>
      <c r="AA117" s="19">
        <f t="shared" si="48"/>
        <v>0.24780582583890287</v>
      </c>
      <c r="AB117" s="47">
        <f t="shared" si="49"/>
        <v>0.93984177917659106</v>
      </c>
      <c r="AC117" s="20">
        <f t="shared" si="50"/>
        <v>1.287069128304473E-2</v>
      </c>
      <c r="AD117" s="20"/>
      <c r="AE117" s="29">
        <f t="shared" si="51"/>
        <v>9.2533001630386476E-4</v>
      </c>
      <c r="AF117" s="20"/>
      <c r="AG117" s="20"/>
      <c r="AI117" s="60">
        <f t="shared" si="52"/>
        <v>0.90217122039700781</v>
      </c>
      <c r="AJ117" s="61">
        <f t="shared" si="58"/>
        <v>0.81391291091262641</v>
      </c>
      <c r="AK117" s="61">
        <f t="shared" si="53"/>
        <v>0.89953387203313584</v>
      </c>
      <c r="AL117" s="61">
        <f t="shared" si="59"/>
        <v>0.809161186934926</v>
      </c>
      <c r="AM117" s="61">
        <f t="shared" si="60"/>
        <v>0.81153357112058</v>
      </c>
      <c r="AN117" s="61">
        <f t="shared" si="54"/>
        <v>3.9847085757415822E-4</v>
      </c>
      <c r="AO117" s="61">
        <f t="shared" si="61"/>
        <v>1.5877902433588509E-7</v>
      </c>
      <c r="AP117" s="61">
        <f t="shared" si="55"/>
        <v>9.2533001630386476E-4</v>
      </c>
      <c r="AQ117" s="61">
        <f t="shared" si="62"/>
        <v>8.5623563907291064E-7</v>
      </c>
      <c r="AR117" s="61">
        <f t="shared" si="63"/>
        <v>3.6871704513571078E-7</v>
      </c>
      <c r="AS117" s="62">
        <f t="shared" si="64"/>
        <v>2.6373483638719719E-3</v>
      </c>
      <c r="AT117" s="63">
        <f t="shared" si="65"/>
        <v>2.9233346223473912E-3</v>
      </c>
      <c r="AU117" s="64">
        <f t="shared" si="66"/>
        <v>-5.2685915872970653E-4</v>
      </c>
      <c r="AV117" s="65">
        <f t="shared" si="67"/>
        <v>-1.3222024866188724</v>
      </c>
      <c r="AW117" s="66">
        <f t="shared" si="68"/>
        <v>6.9556063924181669E-6</v>
      </c>
      <c r="AX117" s="66">
        <f t="shared" si="69"/>
        <v>0.81391291091262641</v>
      </c>
      <c r="AY117" s="67">
        <f t="shared" si="70"/>
        <v>2.7758057313737412E-7</v>
      </c>
      <c r="AZ117" s="67">
        <f t="shared" si="71"/>
        <v>1.5877902433588509E-7</v>
      </c>
      <c r="BA117" s="68">
        <f t="shared" si="72"/>
        <v>1.0342542603419498E-5</v>
      </c>
      <c r="BB117" s="69">
        <f t="shared" si="73"/>
        <v>-2.0661143479596333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0915732852908149</v>
      </c>
      <c r="P118" s="47">
        <f t="shared" si="40"/>
        <v>0.40798800940804286</v>
      </c>
      <c r="Q118" s="47">
        <f t="shared" si="41"/>
        <v>0.23002614658025114</v>
      </c>
      <c r="R118" s="43">
        <f t="shared" si="42"/>
        <v>0.90089025811718404</v>
      </c>
      <c r="S118" s="43">
        <f t="shared" si="43"/>
        <v>0.89831562940758491</v>
      </c>
      <c r="T118" s="7">
        <f t="shared" si="44"/>
        <v>6.6287129922920555E-6</v>
      </c>
      <c r="U118" s="36">
        <f t="shared" si="45"/>
        <v>3.2835733429512699E-4</v>
      </c>
      <c r="V118" s="36">
        <f t="shared" si="46"/>
        <v>7.7528550551994623E-4</v>
      </c>
      <c r="W118" s="37">
        <f t="shared" si="56"/>
        <v>1.9974479023436134E-7</v>
      </c>
      <c r="X118" s="37">
        <f t="shared" si="57"/>
        <v>-3.4836532787266878</v>
      </c>
      <c r="Y118" s="37">
        <f t="shared" si="57"/>
        <v>-3.110538335379839</v>
      </c>
      <c r="Z118" s="7">
        <f t="shared" si="47"/>
        <v>1.9974479023436134E-7</v>
      </c>
      <c r="AA118" s="19">
        <f t="shared" si="48"/>
        <v>0.23575285161954648</v>
      </c>
      <c r="AB118" s="47">
        <f t="shared" si="49"/>
        <v>0.94239213267864752</v>
      </c>
      <c r="AC118" s="20">
        <f t="shared" si="50"/>
        <v>1.1784677909492213E-2</v>
      </c>
      <c r="AD118" s="20"/>
      <c r="AE118" s="29">
        <f t="shared" si="51"/>
        <v>7.7528550551994623E-4</v>
      </c>
      <c r="AF118" s="20"/>
      <c r="AG118" s="20"/>
      <c r="AI118" s="60">
        <f t="shared" si="52"/>
        <v>0.90089025811718404</v>
      </c>
      <c r="AJ118" s="61">
        <f t="shared" si="58"/>
        <v>0.81160325717044646</v>
      </c>
      <c r="AK118" s="61">
        <f t="shared" si="53"/>
        <v>0.89831562940758491</v>
      </c>
      <c r="AL118" s="61">
        <f t="shared" si="59"/>
        <v>0.80697097003794549</v>
      </c>
      <c r="AM118" s="61">
        <f t="shared" si="60"/>
        <v>0.80928379924769978</v>
      </c>
      <c r="AN118" s="61">
        <f t="shared" si="54"/>
        <v>3.2835733429512699E-4</v>
      </c>
      <c r="AO118" s="61">
        <f t="shared" si="61"/>
        <v>1.0781853898540179E-7</v>
      </c>
      <c r="AP118" s="61">
        <f t="shared" si="55"/>
        <v>7.7528550551994623E-4</v>
      </c>
      <c r="AQ118" s="61">
        <f t="shared" si="62"/>
        <v>6.0106761506931853E-7</v>
      </c>
      <c r="AR118" s="61">
        <f t="shared" si="63"/>
        <v>2.5457068191017954E-7</v>
      </c>
      <c r="AS118" s="62">
        <f t="shared" si="64"/>
        <v>2.5746287095991249E-3</v>
      </c>
      <c r="AT118" s="63">
        <f t="shared" si="65"/>
        <v>2.8578716290927281E-3</v>
      </c>
      <c r="AU118" s="64">
        <f t="shared" si="66"/>
        <v>-4.4692817122481924E-4</v>
      </c>
      <c r="AV118" s="65">
        <f t="shared" si="67"/>
        <v>-1.3611030561696575</v>
      </c>
      <c r="AW118" s="66">
        <f t="shared" si="68"/>
        <v>6.6287129922920555E-6</v>
      </c>
      <c r="AX118" s="66">
        <f t="shared" si="69"/>
        <v>0.81160325717044646</v>
      </c>
      <c r="AY118" s="67">
        <f t="shared" si="70"/>
        <v>1.9974479023436134E-7</v>
      </c>
      <c r="AZ118" s="67">
        <f t="shared" si="71"/>
        <v>1.0781853898540179E-7</v>
      </c>
      <c r="BA118" s="68">
        <f t="shared" si="72"/>
        <v>1.0096583174898529E-5</v>
      </c>
      <c r="BB118" s="69">
        <f t="shared" si="73"/>
        <v>-1.7526594949992911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0859716306627603</v>
      </c>
      <c r="P119" s="47">
        <f t="shared" si="40"/>
        <v>0.40745540510981237</v>
      </c>
      <c r="Q119" s="47">
        <f t="shared" si="41"/>
        <v>0.22044411676832046</v>
      </c>
      <c r="R119" s="43">
        <f t="shared" si="42"/>
        <v>0.89965687532482552</v>
      </c>
      <c r="S119" s="43">
        <f t="shared" si="43"/>
        <v>0.89714293130284328</v>
      </c>
      <c r="T119" s="7">
        <f t="shared" si="44"/>
        <v>6.3199145456602393E-6</v>
      </c>
      <c r="U119" s="36">
        <f t="shared" si="45"/>
        <v>2.7039536602772846E-4</v>
      </c>
      <c r="V119" s="36">
        <f t="shared" si="46"/>
        <v>6.4910560081349485E-4</v>
      </c>
      <c r="W119" s="37">
        <f t="shared" si="56"/>
        <v>1.4342144193149029E-7</v>
      </c>
      <c r="X119" s="37">
        <f t="shared" si="57"/>
        <v>-3.5680007555034479</v>
      </c>
      <c r="Y119" s="37">
        <f t="shared" si="57"/>
        <v>-3.1876846435388795</v>
      </c>
      <c r="Z119" s="7">
        <f t="shared" si="47"/>
        <v>1.4342144193149029E-7</v>
      </c>
      <c r="AA119" s="19">
        <f t="shared" si="48"/>
        <v>0.22428611941867754</v>
      </c>
      <c r="AB119" s="47">
        <f t="shared" si="49"/>
        <v>0.94473665186324196</v>
      </c>
      <c r="AC119" s="20">
        <f t="shared" si="50"/>
        <v>1.0786314668095711E-2</v>
      </c>
      <c r="AD119" s="20"/>
      <c r="AE119" s="29">
        <f t="shared" si="51"/>
        <v>6.4910560081349485E-4</v>
      </c>
      <c r="AF119" s="20"/>
      <c r="AG119" s="20"/>
      <c r="AI119" s="60">
        <f t="shared" si="52"/>
        <v>0.89965687532482552</v>
      </c>
      <c r="AJ119" s="61">
        <f t="shared" si="58"/>
        <v>0.80938249331922862</v>
      </c>
      <c r="AK119" s="61">
        <f t="shared" si="53"/>
        <v>0.89714293130284328</v>
      </c>
      <c r="AL119" s="61">
        <f t="shared" si="59"/>
        <v>0.8048654391866582</v>
      </c>
      <c r="AM119" s="61">
        <f t="shared" si="60"/>
        <v>0.80712080629567062</v>
      </c>
      <c r="AN119" s="61">
        <f t="shared" si="54"/>
        <v>2.7039536602772846E-4</v>
      </c>
      <c r="AO119" s="61">
        <f t="shared" si="61"/>
        <v>7.3113653969269252E-8</v>
      </c>
      <c r="AP119" s="61">
        <f t="shared" si="55"/>
        <v>6.4910560081349485E-4</v>
      </c>
      <c r="AQ119" s="61">
        <f t="shared" si="62"/>
        <v>4.2133808100744813E-7</v>
      </c>
      <c r="AR119" s="61">
        <f t="shared" si="63"/>
        <v>1.7551514652261353E-7</v>
      </c>
      <c r="AS119" s="62">
        <f t="shared" si="64"/>
        <v>2.5139440219822395E-3</v>
      </c>
      <c r="AT119" s="63">
        <f t="shared" si="65"/>
        <v>2.7943364753085088E-3</v>
      </c>
      <c r="AU119" s="64">
        <f t="shared" si="66"/>
        <v>-3.7871023478576639E-4</v>
      </c>
      <c r="AV119" s="65">
        <f t="shared" si="67"/>
        <v>-1.4005796044113066</v>
      </c>
      <c r="AW119" s="66">
        <f t="shared" si="68"/>
        <v>6.3199145456602393E-6</v>
      </c>
      <c r="AX119" s="66">
        <f t="shared" si="69"/>
        <v>0.80938249331922862</v>
      </c>
      <c r="AY119" s="67">
        <f t="shared" si="70"/>
        <v>1.4342144193149029E-7</v>
      </c>
      <c r="AZ119" s="67">
        <f t="shared" si="71"/>
        <v>7.3113653969269252E-8</v>
      </c>
      <c r="BA119" s="68">
        <f t="shared" si="72"/>
        <v>9.8586040077734891E-6</v>
      </c>
      <c r="BB119" s="69">
        <f t="shared" si="73"/>
        <v>-1.4851381756304564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080581104867132</v>
      </c>
      <c r="P120" s="47">
        <f t="shared" si="40"/>
        <v>0.4069430055914236</v>
      </c>
      <c r="Q120" s="47">
        <f t="shared" si="41"/>
        <v>0.21122323788424877</v>
      </c>
      <c r="R120" s="43">
        <f t="shared" si="42"/>
        <v>0.89846997927364902</v>
      </c>
      <c r="S120" s="43">
        <f t="shared" si="43"/>
        <v>0.89601472046023201</v>
      </c>
      <c r="T120" s="7">
        <f t="shared" si="44"/>
        <v>6.0282958408619336E-6</v>
      </c>
      <c r="U120" s="36">
        <f t="shared" si="45"/>
        <v>2.225244480984228E-4</v>
      </c>
      <c r="V120" s="36">
        <f t="shared" si="46"/>
        <v>5.4309084011051726E-4</v>
      </c>
      <c r="W120" s="37">
        <f t="shared" si="56"/>
        <v>1.0276281168765181E-7</v>
      </c>
      <c r="X120" s="37">
        <f t="shared" si="57"/>
        <v>-3.6526222674203503</v>
      </c>
      <c r="Y120" s="37">
        <f t="shared" si="57"/>
        <v>-3.2651275220517926</v>
      </c>
      <c r="Z120" s="7">
        <f t="shared" si="47"/>
        <v>1.0276281168765181E-7</v>
      </c>
      <c r="AA120" s="19">
        <f t="shared" si="48"/>
        <v>0.21337711513695337</v>
      </c>
      <c r="AB120" s="47">
        <f t="shared" si="49"/>
        <v>0.9468907166742786</v>
      </c>
      <c r="AC120" s="20">
        <f t="shared" si="50"/>
        <v>9.8690523394034911E-3</v>
      </c>
      <c r="AD120" s="20"/>
      <c r="AE120" s="29">
        <f t="shared" si="51"/>
        <v>5.4309084011051726E-4</v>
      </c>
      <c r="AF120" s="20"/>
      <c r="AG120" s="20"/>
      <c r="AI120" s="60">
        <f t="shared" si="52"/>
        <v>0.89846997927364902</v>
      </c>
      <c r="AJ120" s="61">
        <f t="shared" si="58"/>
        <v>0.80724830365599132</v>
      </c>
      <c r="AK120" s="61">
        <f t="shared" si="53"/>
        <v>0.89601472046023201</v>
      </c>
      <c r="AL120" s="61">
        <f t="shared" si="59"/>
        <v>0.80284237928142765</v>
      </c>
      <c r="AM120" s="61">
        <f t="shared" si="60"/>
        <v>0.80504232732078906</v>
      </c>
      <c r="AN120" s="61">
        <f t="shared" si="54"/>
        <v>2.225244480984228E-4</v>
      </c>
      <c r="AO120" s="61">
        <f t="shared" si="61"/>
        <v>4.951713000150766E-8</v>
      </c>
      <c r="AP120" s="61">
        <f t="shared" si="55"/>
        <v>5.4309084011051726E-4</v>
      </c>
      <c r="AQ120" s="61">
        <f t="shared" si="62"/>
        <v>2.9494766061194744E-7</v>
      </c>
      <c r="AR120" s="61">
        <f t="shared" si="63"/>
        <v>1.2085098946290164E-7</v>
      </c>
      <c r="AS120" s="62">
        <f t="shared" si="64"/>
        <v>2.4552588134170161E-3</v>
      </c>
      <c r="AT120" s="63">
        <f t="shared" si="65"/>
        <v>2.7327110199073358E-3</v>
      </c>
      <c r="AU120" s="64">
        <f t="shared" si="66"/>
        <v>-3.2056639201209444E-4</v>
      </c>
      <c r="AV120" s="65">
        <f t="shared" si="67"/>
        <v>-1.4405895385944629</v>
      </c>
      <c r="AW120" s="66">
        <f t="shared" si="68"/>
        <v>6.0282958408619336E-6</v>
      </c>
      <c r="AX120" s="66">
        <f t="shared" si="69"/>
        <v>0.80724830365599132</v>
      </c>
      <c r="AY120" s="67">
        <f t="shared" si="70"/>
        <v>1.0276281168765181E-7</v>
      </c>
      <c r="AZ120" s="67">
        <f t="shared" si="71"/>
        <v>4.951713000150766E-8</v>
      </c>
      <c r="BA120" s="68">
        <f t="shared" si="72"/>
        <v>9.6284659349686911E-6</v>
      </c>
      <c r="BB120" s="69">
        <f t="shared" si="73"/>
        <v>-1.2571231059297822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0753964639963586</v>
      </c>
      <c r="P121" s="47">
        <f t="shared" si="40"/>
        <v>0.40645031252263897</v>
      </c>
      <c r="Q121" s="47">
        <f t="shared" si="41"/>
        <v>0.20235453985008298</v>
      </c>
      <c r="R121" s="43">
        <f t="shared" si="42"/>
        <v>0.89732841535027819</v>
      </c>
      <c r="S121" s="43">
        <f t="shared" si="43"/>
        <v>0.89492989964691405</v>
      </c>
      <c r="T121" s="7">
        <f t="shared" si="44"/>
        <v>5.7528775792843495E-6</v>
      </c>
      <c r="U121" s="36">
        <f t="shared" si="45"/>
        <v>1.8302233144471352E-4</v>
      </c>
      <c r="V121" s="36">
        <f t="shared" si="46"/>
        <v>4.5409540495530156E-4</v>
      </c>
      <c r="W121" s="37">
        <f t="shared" si="56"/>
        <v>7.3480611182476678E-8</v>
      </c>
      <c r="X121" s="37">
        <f t="shared" si="57"/>
        <v>-3.7374959166547503</v>
      </c>
      <c r="Y121" s="37">
        <f t="shared" si="57"/>
        <v>-3.3428528927536325</v>
      </c>
      <c r="Z121" s="7">
        <f t="shared" si="47"/>
        <v>7.3480611182476678E-8</v>
      </c>
      <c r="AA121" s="19">
        <f t="shared" si="48"/>
        <v>0.20299871156617455</v>
      </c>
      <c r="AB121" s="47">
        <f t="shared" si="49"/>
        <v>0.94886872169714742</v>
      </c>
      <c r="AC121" s="20">
        <f t="shared" si="50"/>
        <v>9.0267612977665331E-3</v>
      </c>
      <c r="AD121" s="20"/>
      <c r="AE121" s="29">
        <f t="shared" si="51"/>
        <v>4.5409540495530156E-4</v>
      </c>
      <c r="AF121" s="20"/>
      <c r="AG121" s="20"/>
      <c r="AI121" s="60">
        <f t="shared" si="52"/>
        <v>0.89732841535027819</v>
      </c>
      <c r="AJ121" s="61">
        <f t="shared" si="58"/>
        <v>0.80519828499504131</v>
      </c>
      <c r="AK121" s="61">
        <f t="shared" si="53"/>
        <v>0.89492989964691405</v>
      </c>
      <c r="AL121" s="61">
        <f t="shared" si="59"/>
        <v>0.80089952528203567</v>
      </c>
      <c r="AM121" s="61">
        <f t="shared" si="60"/>
        <v>0.80304602869974884</v>
      </c>
      <c r="AN121" s="61">
        <f t="shared" si="54"/>
        <v>1.8302233144471352E-4</v>
      </c>
      <c r="AO121" s="61">
        <f t="shared" si="61"/>
        <v>3.3497173807458573E-8</v>
      </c>
      <c r="AP121" s="61">
        <f t="shared" si="55"/>
        <v>4.5409540495530156E-4</v>
      </c>
      <c r="AQ121" s="61">
        <f t="shared" si="62"/>
        <v>2.0620263680151931E-7</v>
      </c>
      <c r="AR121" s="61">
        <f t="shared" si="63"/>
        <v>8.3109599713250614E-8</v>
      </c>
      <c r="AS121" s="62">
        <f t="shared" si="64"/>
        <v>2.3985157033641347E-3</v>
      </c>
      <c r="AT121" s="63">
        <f t="shared" si="65"/>
        <v>2.6729519118458517E-3</v>
      </c>
      <c r="AU121" s="64">
        <f t="shared" si="66"/>
        <v>-2.7107307351058806E-4</v>
      </c>
      <c r="AV121" s="65">
        <f t="shared" si="67"/>
        <v>-1.4810928883422758</v>
      </c>
      <c r="AW121" s="66">
        <f t="shared" si="68"/>
        <v>5.7528775792843495E-6</v>
      </c>
      <c r="AX121" s="66">
        <f t="shared" si="69"/>
        <v>0.80519828499504131</v>
      </c>
      <c r="AY121" s="67">
        <f t="shared" si="70"/>
        <v>7.3480611182476678E-8</v>
      </c>
      <c r="AZ121" s="67">
        <f t="shared" si="71"/>
        <v>3.3497173807458573E-8</v>
      </c>
      <c r="BA121" s="68">
        <f t="shared" si="72"/>
        <v>9.4059439347613119E-6</v>
      </c>
      <c r="BB121" s="69">
        <f t="shared" si="73"/>
        <v>-1.0630316608258356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0704122453984576</v>
      </c>
      <c r="P122" s="47">
        <f t="shared" si="40"/>
        <v>0.40597681318157602</v>
      </c>
      <c r="Q122" s="47">
        <f t="shared" si="41"/>
        <v>0.19382867840995116</v>
      </c>
      <c r="R122" s="43">
        <f t="shared" si="42"/>
        <v>0.89623098077778307</v>
      </c>
      <c r="S122" s="43">
        <f t="shared" si="43"/>
        <v>0.89388733994225955</v>
      </c>
      <c r="T122" s="7">
        <f t="shared" si="44"/>
        <v>5.4926523659333802E-6</v>
      </c>
      <c r="U122" s="36">
        <f t="shared" si="45"/>
        <v>1.5045221610220596E-4</v>
      </c>
      <c r="V122" s="36">
        <f t="shared" si="46"/>
        <v>3.7944835672269267E-4</v>
      </c>
      <c r="W122" s="37">
        <f t="shared" si="56"/>
        <v>5.2439232419077728E-8</v>
      </c>
      <c r="X122" s="37">
        <f t="shared" si="57"/>
        <v>-3.822601410889197</v>
      </c>
      <c r="Y122" s="37">
        <f t="shared" si="57"/>
        <v>-3.4208473236329415</v>
      </c>
      <c r="Z122" s="7">
        <f t="shared" si="47"/>
        <v>5.2439232419077728E-8</v>
      </c>
      <c r="AA122" s="19">
        <f t="shared" si="48"/>
        <v>0.19312510093258067</v>
      </c>
      <c r="AB122" s="47">
        <f t="shared" si="49"/>
        <v>0.95068411679169662</v>
      </c>
      <c r="AC122" s="20">
        <f t="shared" si="50"/>
        <v>8.2537142086581694E-3</v>
      </c>
      <c r="AD122" s="20"/>
      <c r="AE122" s="29">
        <f t="shared" si="51"/>
        <v>3.7944835672269267E-4</v>
      </c>
      <c r="AF122" s="20"/>
      <c r="AG122" s="20"/>
      <c r="AI122" s="60">
        <f t="shared" si="52"/>
        <v>0.89623098077778307</v>
      </c>
      <c r="AJ122" s="61">
        <f t="shared" si="58"/>
        <v>0.80322997090590698</v>
      </c>
      <c r="AK122" s="61">
        <f t="shared" si="53"/>
        <v>0.89388733994225955</v>
      </c>
      <c r="AL122" s="61">
        <f t="shared" si="59"/>
        <v>0.79903457650904863</v>
      </c>
      <c r="AM122" s="61">
        <f t="shared" si="60"/>
        <v>0.80112952738129484</v>
      </c>
      <c r="AN122" s="61">
        <f t="shared" si="54"/>
        <v>1.5045221610220596E-4</v>
      </c>
      <c r="AO122" s="61">
        <f t="shared" si="61"/>
        <v>2.263586933006488E-8</v>
      </c>
      <c r="AP122" s="61">
        <f t="shared" si="55"/>
        <v>3.7944835672269267E-4</v>
      </c>
      <c r="AQ122" s="61">
        <f t="shared" si="62"/>
        <v>1.4398105541955184E-7</v>
      </c>
      <c r="AR122" s="61">
        <f t="shared" si="63"/>
        <v>5.7088846165269495E-8</v>
      </c>
      <c r="AS122" s="62">
        <f t="shared" si="64"/>
        <v>2.3436408355235194E-3</v>
      </c>
      <c r="AT122" s="63">
        <f t="shared" si="65"/>
        <v>2.6149964526885911E-3</v>
      </c>
      <c r="AU122" s="64">
        <f t="shared" si="66"/>
        <v>-2.2899614062048672E-4</v>
      </c>
      <c r="AV122" s="65">
        <f t="shared" si="67"/>
        <v>-1.5220522937656427</v>
      </c>
      <c r="AW122" s="66">
        <f t="shared" si="68"/>
        <v>5.4926523659333802E-6</v>
      </c>
      <c r="AX122" s="66">
        <f t="shared" si="69"/>
        <v>0.80322997090590698</v>
      </c>
      <c r="AY122" s="67">
        <f t="shared" si="70"/>
        <v>5.2439232419077728E-8</v>
      </c>
      <c r="AZ122" s="67">
        <f t="shared" si="71"/>
        <v>2.263586933006488E-8</v>
      </c>
      <c r="BA122" s="68">
        <f t="shared" si="72"/>
        <v>9.1907483746020366E-6</v>
      </c>
      <c r="BB122" s="69">
        <f t="shared" si="73"/>
        <v>-8.9802408086465379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0656228232375752</v>
      </c>
      <c r="P123" s="47">
        <f t="shared" si="40"/>
        <v>0.40552198389049776</v>
      </c>
      <c r="Q123" s="47">
        <f t="shared" si="41"/>
        <v>0.18563603017033029</v>
      </c>
      <c r="R123" s="43">
        <f t="shared" si="42"/>
        <v>0.89517643684910386</v>
      </c>
      <c r="S123" s="43">
        <f t="shared" si="43"/>
        <v>0.89288588830283322</v>
      </c>
      <c r="T123" s="7">
        <f t="shared" si="44"/>
        <v>5.2466126428225569E-6</v>
      </c>
      <c r="U123" s="36">
        <f t="shared" si="45"/>
        <v>1.2361752128606636E-4</v>
      </c>
      <c r="V123" s="36">
        <f t="shared" si="46"/>
        <v>3.1688523073416906E-4</v>
      </c>
      <c r="W123" s="37">
        <f t="shared" si="56"/>
        <v>3.7352407515316247E-8</v>
      </c>
      <c r="X123" s="37">
        <f t="shared" si="57"/>
        <v>-3.9079199689028745</v>
      </c>
      <c r="Y123" s="37">
        <f t="shared" si="57"/>
        <v>-3.4990980017693882</v>
      </c>
      <c r="Z123" s="7">
        <f t="shared" si="47"/>
        <v>3.7352407515316247E-8</v>
      </c>
      <c r="AA123" s="19">
        <f t="shared" si="48"/>
        <v>0.18373173072116286</v>
      </c>
      <c r="AB123" s="47">
        <f t="shared" si="49"/>
        <v>0.95234944947109834</v>
      </c>
      <c r="AC123" s="20">
        <f t="shared" si="50"/>
        <v>7.5445679825424609E-3</v>
      </c>
      <c r="AD123" s="20"/>
      <c r="AE123" s="29">
        <f t="shared" si="51"/>
        <v>3.1688523073416906E-4</v>
      </c>
      <c r="AF123" s="20"/>
      <c r="AG123" s="20"/>
      <c r="AI123" s="60">
        <f t="shared" si="52"/>
        <v>0.89517643684910386</v>
      </c>
      <c r="AJ123" s="61">
        <f t="shared" si="58"/>
        <v>0.80134085308985759</v>
      </c>
      <c r="AK123" s="61">
        <f t="shared" si="53"/>
        <v>0.89288588830283322</v>
      </c>
      <c r="AL123" s="61">
        <f t="shared" si="59"/>
        <v>0.7972452095303395</v>
      </c>
      <c r="AM123" s="61">
        <f t="shared" si="60"/>
        <v>0.79929040800377715</v>
      </c>
      <c r="AN123" s="61">
        <f t="shared" si="54"/>
        <v>1.2361752128606636E-4</v>
      </c>
      <c r="AO123" s="61">
        <f t="shared" si="61"/>
        <v>1.5281291568911068E-8</v>
      </c>
      <c r="AP123" s="61">
        <f t="shared" si="55"/>
        <v>3.1688523073416906E-4</v>
      </c>
      <c r="AQ123" s="61">
        <f t="shared" si="62"/>
        <v>1.0041624945744756E-7</v>
      </c>
      <c r="AR123" s="61">
        <f t="shared" si="63"/>
        <v>3.9172566755521192E-8</v>
      </c>
      <c r="AS123" s="62">
        <f t="shared" si="64"/>
        <v>2.2905485462706432E-3</v>
      </c>
      <c r="AT123" s="63">
        <f t="shared" si="65"/>
        <v>2.5587676931410914E-3</v>
      </c>
      <c r="AU123" s="64">
        <f t="shared" si="66"/>
        <v>-1.932677094481027E-4</v>
      </c>
      <c r="AV123" s="65">
        <f t="shared" si="67"/>
        <v>-1.5634329780877674</v>
      </c>
      <c r="AW123" s="66">
        <f t="shared" si="68"/>
        <v>5.2466126428225569E-6</v>
      </c>
      <c r="AX123" s="66">
        <f t="shared" si="69"/>
        <v>0.80134085308985759</v>
      </c>
      <c r="AY123" s="67">
        <f t="shared" si="70"/>
        <v>3.7352407515316247E-8</v>
      </c>
      <c r="AZ123" s="67">
        <f t="shared" si="71"/>
        <v>1.5281291568911068E-8</v>
      </c>
      <c r="BA123" s="68">
        <f t="shared" si="72"/>
        <v>8.9825433187084048E-6</v>
      </c>
      <c r="BB123" s="69">
        <f t="shared" si="73"/>
        <v>-7.5791258607099099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0610224577628529</v>
      </c>
      <c r="P124" s="47">
        <f t="shared" si="40"/>
        <v>0.40508529313880848</v>
      </c>
      <c r="Q124" s="47">
        <f t="shared" si="41"/>
        <v>0.1777667768779552</v>
      </c>
      <c r="R124" s="43">
        <f t="shared" si="42"/>
        <v>0.89416351977516184</v>
      </c>
      <c r="S124" s="43">
        <f t="shared" si="43"/>
        <v>0.8919243744386649</v>
      </c>
      <c r="T124" s="7">
        <f t="shared" si="44"/>
        <v>5.0137718379559914E-6</v>
      </c>
      <c r="U124" s="36">
        <f t="shared" si="45"/>
        <v>1.0152331080173009E-4</v>
      </c>
      <c r="V124" s="36">
        <f t="shared" si="46"/>
        <v>2.6448880408856765E-4</v>
      </c>
      <c r="W124" s="37">
        <f t="shared" si="56"/>
        <v>2.6557752002222299E-8</v>
      </c>
      <c r="X124" s="37">
        <f t="shared" si="57"/>
        <v>-3.9934342277979402</v>
      </c>
      <c r="Y124" s="37">
        <f t="shared" si="57"/>
        <v>-3.5775927070899125</v>
      </c>
      <c r="Z124" s="7">
        <f t="shared" si="47"/>
        <v>2.6557752002222299E-8</v>
      </c>
      <c r="AA124" s="19">
        <f t="shared" si="48"/>
        <v>0.17479524262140567</v>
      </c>
      <c r="AB124" s="47">
        <f t="shared" si="49"/>
        <v>0.95387640832561249</v>
      </c>
      <c r="AC124" s="20">
        <f t="shared" si="50"/>
        <v>6.8943452837951528E-3</v>
      </c>
      <c r="AD124" s="20"/>
      <c r="AE124" s="29">
        <f t="shared" si="51"/>
        <v>2.6448880408856765E-4</v>
      </c>
      <c r="AF124" s="20"/>
      <c r="AG124" s="20"/>
      <c r="AI124" s="60">
        <f t="shared" si="52"/>
        <v>0.89416351977516184</v>
      </c>
      <c r="AJ124" s="61">
        <f t="shared" si="58"/>
        <v>0.79952840009670623</v>
      </c>
      <c r="AK124" s="61">
        <f t="shared" si="53"/>
        <v>0.8919243744386649</v>
      </c>
      <c r="AL124" s="61">
        <f t="shared" si="59"/>
        <v>0.79552908971780367</v>
      </c>
      <c r="AM124" s="61">
        <f t="shared" si="60"/>
        <v>0.79752623802133604</v>
      </c>
      <c r="AN124" s="61">
        <f t="shared" si="54"/>
        <v>1.0152331080173009E-4</v>
      </c>
      <c r="AO124" s="61">
        <f t="shared" si="61"/>
        <v>1.0306982636144686E-8</v>
      </c>
      <c r="AP124" s="61">
        <f t="shared" si="55"/>
        <v>2.6448880408856765E-4</v>
      </c>
      <c r="AQ124" s="61">
        <f t="shared" si="62"/>
        <v>6.9954327488200728E-8</v>
      </c>
      <c r="AR124" s="61">
        <f t="shared" si="63"/>
        <v>2.6851779061061556E-8</v>
      </c>
      <c r="AS124" s="62">
        <f t="shared" si="64"/>
        <v>2.2391453364969394E-3</v>
      </c>
      <c r="AT124" s="63">
        <f t="shared" si="65"/>
        <v>2.5041788073170042E-3</v>
      </c>
      <c r="AU124" s="64">
        <f t="shared" si="66"/>
        <v>-1.6296549328683756E-4</v>
      </c>
      <c r="AV124" s="65">
        <f t="shared" si="67"/>
        <v>-1.6052027066483376</v>
      </c>
      <c r="AW124" s="66">
        <f t="shared" si="68"/>
        <v>5.0137718379559914E-6</v>
      </c>
      <c r="AX124" s="66">
        <f t="shared" si="69"/>
        <v>0.79952840009670623</v>
      </c>
      <c r="AY124" s="67">
        <f t="shared" si="70"/>
        <v>2.6557752002222299E-8</v>
      </c>
      <c r="AZ124" s="67">
        <f t="shared" si="71"/>
        <v>1.0306982636144686E-8</v>
      </c>
      <c r="BA124" s="68">
        <f t="shared" si="72"/>
        <v>8.7809621039095657E-6</v>
      </c>
      <c r="BB124" s="69">
        <f t="shared" si="73"/>
        <v>-6.3908036583073559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0566053387068673</v>
      </c>
      <c r="P125" s="47">
        <f t="shared" si="40"/>
        <v>0.40466620440902884</v>
      </c>
      <c r="Q125" s="47">
        <f t="shared" si="41"/>
        <v>0.17021097965594842</v>
      </c>
      <c r="R125" s="43">
        <f t="shared" si="42"/>
        <v>0.8931909502404094</v>
      </c>
      <c r="S125" s="43">
        <f t="shared" si="43"/>
        <v>0.89100161703553471</v>
      </c>
      <c r="T125" s="7">
        <f t="shared" si="44"/>
        <v>4.793179881966874E-6</v>
      </c>
      <c r="U125" s="36">
        <f t="shared" si="45"/>
        <v>8.3343521635915565E-5</v>
      </c>
      <c r="V125" s="36">
        <f t="shared" si="46"/>
        <v>2.2063794965617088E-4</v>
      </c>
      <c r="W125" s="37">
        <f t="shared" si="56"/>
        <v>1.8849759965409063E-8</v>
      </c>
      <c r="X125" s="37">
        <f t="shared" si="57"/>
        <v>-4.0791281526100533</v>
      </c>
      <c r="Y125" s="37">
        <f t="shared" si="57"/>
        <v>-3.6563197869602324</v>
      </c>
      <c r="Z125" s="7">
        <f t="shared" si="47"/>
        <v>1.8849759965409063E-8</v>
      </c>
      <c r="AA125" s="19">
        <f t="shared" si="48"/>
        <v>0.1662934144426306</v>
      </c>
      <c r="AB125" s="47">
        <f t="shared" si="49"/>
        <v>0.95527586689692223</v>
      </c>
      <c r="AC125" s="20">
        <f t="shared" si="50"/>
        <v>6.2984158477583149E-3</v>
      </c>
      <c r="AD125" s="20"/>
      <c r="AE125" s="29">
        <f t="shared" si="51"/>
        <v>2.2063794965617088E-4</v>
      </c>
      <c r="AF125" s="20"/>
      <c r="AG125" s="20"/>
      <c r="AI125" s="60">
        <f t="shared" si="52"/>
        <v>0.8931909502404094</v>
      </c>
      <c r="AJ125" s="61">
        <f t="shared" si="58"/>
        <v>0.79779007359136545</v>
      </c>
      <c r="AK125" s="61">
        <f t="shared" si="53"/>
        <v>0.89100161703553471</v>
      </c>
      <c r="AL125" s="61">
        <f t="shared" si="59"/>
        <v>0.79388388155993761</v>
      </c>
      <c r="AM125" s="61">
        <f t="shared" si="60"/>
        <v>0.79583458098571058</v>
      </c>
      <c r="AN125" s="61">
        <f t="shared" si="54"/>
        <v>8.3343521635915565E-5</v>
      </c>
      <c r="AO125" s="61">
        <f t="shared" si="61"/>
        <v>6.9461425986763263E-9</v>
      </c>
      <c r="AP125" s="61">
        <f t="shared" si="55"/>
        <v>2.2063794965617088E-4</v>
      </c>
      <c r="AQ125" s="61">
        <f t="shared" si="62"/>
        <v>4.8681104828478993E-8</v>
      </c>
      <c r="AR125" s="61">
        <f t="shared" si="63"/>
        <v>1.8388743730873126E-8</v>
      </c>
      <c r="AS125" s="62">
        <f t="shared" si="64"/>
        <v>2.1893332048746883E-3</v>
      </c>
      <c r="AT125" s="63">
        <f t="shared" si="65"/>
        <v>2.4511367969921906E-3</v>
      </c>
      <c r="AU125" s="64">
        <f t="shared" si="66"/>
        <v>-1.372944280202553E-4</v>
      </c>
      <c r="AV125" s="65">
        <f t="shared" si="67"/>
        <v>-1.647331734073143</v>
      </c>
      <c r="AW125" s="66">
        <f t="shared" si="68"/>
        <v>4.793179881966874E-6</v>
      </c>
      <c r="AX125" s="66">
        <f t="shared" si="69"/>
        <v>0.79779007359136545</v>
      </c>
      <c r="AY125" s="67">
        <f t="shared" si="70"/>
        <v>1.8849759965409063E-8</v>
      </c>
      <c r="AZ125" s="67">
        <f t="shared" si="71"/>
        <v>6.9461425986763263E-9</v>
      </c>
      <c r="BA125" s="68">
        <f t="shared" si="72"/>
        <v>8.5856204112732876E-6</v>
      </c>
      <c r="BB125" s="69">
        <f t="shared" si="73"/>
        <v>-5.3840952164805996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0523656232538524</v>
      </c>
      <c r="P126" s="47">
        <f t="shared" si="40"/>
        <v>0.40426417872212567</v>
      </c>
      <c r="Q126" s="47">
        <f t="shared" si="41"/>
        <v>0.16295864395116758</v>
      </c>
      <c r="R126" s="43">
        <f t="shared" si="42"/>
        <v>0.89225744176274357</v>
      </c>
      <c r="S126" s="43">
        <f t="shared" si="43"/>
        <v>0.89011642935932722</v>
      </c>
      <c r="T126" s="7">
        <f t="shared" si="44"/>
        <v>4.5839341115826706E-6</v>
      </c>
      <c r="U126" s="36">
        <f t="shared" si="45"/>
        <v>6.8393220003106899E-5</v>
      </c>
      <c r="V126" s="36">
        <f t="shared" si="46"/>
        <v>1.8396358671889305E-4</v>
      </c>
      <c r="W126" s="37">
        <f t="shared" si="56"/>
        <v>1.3356509662821291E-8</v>
      </c>
      <c r="X126" s="37">
        <f t="shared" si="57"/>
        <v>-4.1649869488819578</v>
      </c>
      <c r="Y126" s="37">
        <f t="shared" si="57"/>
        <v>-3.7352681316211669</v>
      </c>
      <c r="Z126" s="7">
        <f t="shared" si="47"/>
        <v>1.3356509662821291E-8</v>
      </c>
      <c r="AA126" s="19">
        <f t="shared" si="48"/>
        <v>0.15820510485450692</v>
      </c>
      <c r="AB126" s="47">
        <f t="shared" si="49"/>
        <v>0.95655792750441337</v>
      </c>
      <c r="AC126" s="20">
        <f t="shared" si="50"/>
        <v>5.7524778182586602E-3</v>
      </c>
      <c r="AD126" s="20"/>
      <c r="AE126" s="29">
        <f t="shared" si="51"/>
        <v>1.8396358671889305E-4</v>
      </c>
      <c r="AF126" s="20"/>
      <c r="AG126" s="20"/>
      <c r="AI126" s="60">
        <f t="shared" si="52"/>
        <v>0.89225744176274357</v>
      </c>
      <c r="AJ126" s="61">
        <f t="shared" si="58"/>
        <v>0.79612334238099569</v>
      </c>
      <c r="AK126" s="61">
        <f t="shared" si="53"/>
        <v>0.89011642935932722</v>
      </c>
      <c r="AL126" s="61">
        <f t="shared" si="59"/>
        <v>0.79230725781539812</v>
      </c>
      <c r="AM126" s="61">
        <f t="shared" si="60"/>
        <v>0.79421300813114115</v>
      </c>
      <c r="AN126" s="61">
        <f t="shared" si="54"/>
        <v>6.8393220003106899E-5</v>
      </c>
      <c r="AO126" s="61">
        <f t="shared" si="61"/>
        <v>4.677632542393382E-9</v>
      </c>
      <c r="AP126" s="61">
        <f t="shared" si="55"/>
        <v>1.8396358671889305E-4</v>
      </c>
      <c r="AQ126" s="61">
        <f t="shared" si="62"/>
        <v>3.384260123847968E-8</v>
      </c>
      <c r="AR126" s="61">
        <f t="shared" si="63"/>
        <v>1.2581862059025887E-8</v>
      </c>
      <c r="AS126" s="62">
        <f t="shared" si="64"/>
        <v>2.1410124034163536E-3</v>
      </c>
      <c r="AT126" s="63">
        <f t="shared" si="65"/>
        <v>2.3995455831520665E-3</v>
      </c>
      <c r="AU126" s="64">
        <f t="shared" si="66"/>
        <v>-1.1557036671578615E-4</v>
      </c>
      <c r="AV126" s="65">
        <f t="shared" si="67"/>
        <v>-1.68979274130588</v>
      </c>
      <c r="AW126" s="66">
        <f t="shared" si="68"/>
        <v>4.5839341115826706E-6</v>
      </c>
      <c r="AX126" s="66">
        <f t="shared" si="69"/>
        <v>0.79612334238099569</v>
      </c>
      <c r="AY126" s="67">
        <f t="shared" si="70"/>
        <v>1.3356509662821291E-8</v>
      </c>
      <c r="AZ126" s="67">
        <f t="shared" si="71"/>
        <v>4.677632542393382E-9</v>
      </c>
      <c r="BA126" s="68">
        <f t="shared" si="72"/>
        <v>8.396127072220995E-6</v>
      </c>
      <c r="BB126" s="69">
        <f t="shared" si="73"/>
        <v>-4.5321712437563193E-7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0482974690232887</v>
      </c>
      <c r="P127" s="47">
        <f t="shared" si="40"/>
        <v>0.40387867691888218</v>
      </c>
      <c r="Q127" s="47">
        <f t="shared" si="41"/>
        <v>0.15599977595499281</v>
      </c>
      <c r="R127" s="43">
        <f t="shared" si="42"/>
        <v>0.89136170795589509</v>
      </c>
      <c r="S127" s="43">
        <f t="shared" si="43"/>
        <v>0.88926762427919537</v>
      </c>
      <c r="T127" s="7">
        <f t="shared" si="44"/>
        <v>4.3851864450202202E-6</v>
      </c>
      <c r="U127" s="36">
        <f t="shared" si="45"/>
        <v>5.6105187923356603E-5</v>
      </c>
      <c r="V127" s="36">
        <f t="shared" si="46"/>
        <v>1.5331083518151109E-4</v>
      </c>
      <c r="W127" s="37">
        <f t="shared" si="56"/>
        <v>9.448937858876758E-9</v>
      </c>
      <c r="X127" s="37">
        <f t="shared" si="57"/>
        <v>-4.2509969786312878</v>
      </c>
      <c r="Y127" s="37">
        <f t="shared" si="57"/>
        <v>-3.8144271504734037</v>
      </c>
      <c r="Z127" s="7">
        <f t="shared" si="47"/>
        <v>9.448937858876758E-9</v>
      </c>
      <c r="AA127" s="19">
        <f t="shared" si="48"/>
        <v>0.15051020081532029</v>
      </c>
      <c r="AB127" s="47">
        <f t="shared" si="49"/>
        <v>0.95773196461005361</v>
      </c>
      <c r="AC127" s="20">
        <f t="shared" si="50"/>
        <v>5.2525392816032187E-3</v>
      </c>
      <c r="AD127" s="20"/>
      <c r="AE127" s="29">
        <f t="shared" si="51"/>
        <v>1.5331083518151109E-4</v>
      </c>
      <c r="AF127" s="20"/>
      <c r="AG127" s="20"/>
      <c r="AI127" s="60">
        <f t="shared" si="52"/>
        <v>0.89136170795589509</v>
      </c>
      <c r="AJ127" s="61">
        <f t="shared" si="58"/>
        <v>0.79452569441005039</v>
      </c>
      <c r="AK127" s="61">
        <f t="shared" si="53"/>
        <v>0.88926762427919537</v>
      </c>
      <c r="AL127" s="61">
        <f t="shared" si="59"/>
        <v>0.79079690759116417</v>
      </c>
      <c r="AM127" s="61">
        <f t="shared" si="60"/>
        <v>0.79265910840738474</v>
      </c>
      <c r="AN127" s="61">
        <f t="shared" si="54"/>
        <v>5.6105187923356603E-5</v>
      </c>
      <c r="AO127" s="61">
        <f t="shared" si="61"/>
        <v>3.1477921119151597E-9</v>
      </c>
      <c r="AP127" s="61">
        <f t="shared" si="55"/>
        <v>1.5331083518151109E-4</v>
      </c>
      <c r="AQ127" s="61">
        <f t="shared" si="62"/>
        <v>2.3504212184052459E-8</v>
      </c>
      <c r="AR127" s="61">
        <f t="shared" si="63"/>
        <v>8.6015332185454306E-9</v>
      </c>
      <c r="AS127" s="62">
        <f t="shared" si="64"/>
        <v>2.0940836766997206E-3</v>
      </c>
      <c r="AT127" s="63">
        <f t="shared" si="65"/>
        <v>2.3493085444538041E-3</v>
      </c>
      <c r="AU127" s="64">
        <f t="shared" si="66"/>
        <v>-9.7205647258154492E-5</v>
      </c>
      <c r="AV127" s="65">
        <f t="shared" si="67"/>
        <v>-1.7325607640944691</v>
      </c>
      <c r="AW127" s="66">
        <f t="shared" si="68"/>
        <v>4.3851864450202202E-6</v>
      </c>
      <c r="AX127" s="66">
        <f t="shared" si="69"/>
        <v>0.79452569441005039</v>
      </c>
      <c r="AY127" s="67">
        <f t="shared" si="70"/>
        <v>9.448937858876758E-9</v>
      </c>
      <c r="AZ127" s="67">
        <f t="shared" si="71"/>
        <v>3.1477921119151597E-9</v>
      </c>
      <c r="BA127" s="68">
        <f t="shared" si="72"/>
        <v>8.2120928498028266E-6</v>
      </c>
      <c r="BB127" s="69">
        <f t="shared" si="73"/>
        <v>-3.8119861669864506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0443950625092784</v>
      </c>
      <c r="P128" s="47">
        <f t="shared" si="40"/>
        <v>0.40350916169406403</v>
      </c>
      <c r="Q128" s="47">
        <f t="shared" si="41"/>
        <v>0.14932443125090394</v>
      </c>
      <c r="R128" s="43">
        <f t="shared" si="42"/>
        <v>0.89050246879126282</v>
      </c>
      <c r="S128" s="43">
        <f t="shared" si="43"/>
        <v>0.88845401874642538</v>
      </c>
      <c r="T128" s="7">
        <f t="shared" si="44"/>
        <v>4.1961475861945363E-6</v>
      </c>
      <c r="U128" s="36">
        <f t="shared" si="45"/>
        <v>4.6010221071250121E-5</v>
      </c>
      <c r="V128" s="36">
        <f t="shared" si="46"/>
        <v>1.2770657300301776E-4</v>
      </c>
      <c r="W128" s="37">
        <f t="shared" si="56"/>
        <v>6.6742939189592337E-9</v>
      </c>
      <c r="X128" s="37">
        <f t="shared" si="57"/>
        <v>-4.3371456800194164</v>
      </c>
      <c r="Y128" s="37">
        <f t="shared" si="57"/>
        <v>-3.8937867492089739</v>
      </c>
      <c r="Z128" s="7">
        <f t="shared" si="47"/>
        <v>6.6742939189592337E-9</v>
      </c>
      <c r="AA128" s="19">
        <f t="shared" si="48"/>
        <v>0.14318956755726045</v>
      </c>
      <c r="AB128" s="47">
        <f t="shared" si="49"/>
        <v>0.95880666738400344</v>
      </c>
      <c r="AC128" s="20">
        <f t="shared" si="50"/>
        <v>4.7949001409262936E-3</v>
      </c>
      <c r="AD128" s="20"/>
      <c r="AE128" s="29">
        <f t="shared" si="51"/>
        <v>1.2770657300301776E-4</v>
      </c>
      <c r="AF128" s="20"/>
      <c r="AG128" s="20"/>
      <c r="AI128" s="60">
        <f t="shared" si="52"/>
        <v>0.89050246879126282</v>
      </c>
      <c r="AJ128" s="61">
        <f t="shared" si="58"/>
        <v>0.79299464692333399</v>
      </c>
      <c r="AK128" s="61">
        <f t="shared" si="53"/>
        <v>0.88845401874642538</v>
      </c>
      <c r="AL128" s="61">
        <f t="shared" si="59"/>
        <v>0.78935054342667355</v>
      </c>
      <c r="AM128" s="61">
        <f t="shared" si="60"/>
        <v>0.79117049710121068</v>
      </c>
      <c r="AN128" s="61">
        <f t="shared" si="54"/>
        <v>4.6010221071250121E-5</v>
      </c>
      <c r="AO128" s="61">
        <f t="shared" si="61"/>
        <v>2.1169404430253087E-9</v>
      </c>
      <c r="AP128" s="61">
        <f t="shared" si="55"/>
        <v>1.2770657300301776E-4</v>
      </c>
      <c r="AQ128" s="61">
        <f t="shared" si="62"/>
        <v>1.6308968788175103E-8</v>
      </c>
      <c r="AR128" s="61">
        <f t="shared" si="63"/>
        <v>5.8758076561205896E-9</v>
      </c>
      <c r="AS128" s="62">
        <f t="shared" si="64"/>
        <v>2.0484500448374465E-3</v>
      </c>
      <c r="AT128" s="63">
        <f t="shared" si="65"/>
        <v>2.3003305623823162E-3</v>
      </c>
      <c r="AU128" s="64">
        <f t="shared" si="66"/>
        <v>-8.1696351931767635E-5</v>
      </c>
      <c r="AV128" s="65">
        <f t="shared" si="67"/>
        <v>-1.7756131144263572</v>
      </c>
      <c r="AW128" s="66">
        <f t="shared" si="68"/>
        <v>4.1961475861945363E-6</v>
      </c>
      <c r="AX128" s="66">
        <f t="shared" si="69"/>
        <v>0.79299464692333399</v>
      </c>
      <c r="AY128" s="67">
        <f t="shared" si="70"/>
        <v>6.6742939189592337E-9</v>
      </c>
      <c r="AZ128" s="67">
        <f t="shared" si="71"/>
        <v>2.1169404430253087E-9</v>
      </c>
      <c r="BA128" s="68">
        <f t="shared" si="72"/>
        <v>8.0331374307350838E-6</v>
      </c>
      <c r="BB128" s="69">
        <f t="shared" si="73"/>
        <v>-3.2037785071281427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0406526434030593</v>
      </c>
      <c r="P129" s="47">
        <f t="shared" si="40"/>
        <v>0.40315509940000549</v>
      </c>
      <c r="Q129" s="47">
        <f t="shared" si="41"/>
        <v>0.14292275641987548</v>
      </c>
      <c r="R129" s="43">
        <f t="shared" si="42"/>
        <v>0.88967845595329043</v>
      </c>
      <c r="S129" s="43">
        <f t="shared" si="43"/>
        <v>0.88767443776560639</v>
      </c>
      <c r="T129" s="7">
        <f t="shared" si="44"/>
        <v>4.0160888965683895E-6</v>
      </c>
      <c r="U129" s="36">
        <f t="shared" si="45"/>
        <v>3.7720592780976836E-5</v>
      </c>
      <c r="V129" s="36">
        <f t="shared" si="46"/>
        <v>1.0633168406385573E-4</v>
      </c>
      <c r="W129" s="37">
        <f t="shared" si="56"/>
        <v>4.7074818470275398E-9</v>
      </c>
      <c r="X129" s="37">
        <f t="shared" si="57"/>
        <v>-4.4234214909218688</v>
      </c>
      <c r="Y129" s="37">
        <f t="shared" si="57"/>
        <v>-3.9733373077833729</v>
      </c>
      <c r="Z129" s="7">
        <f t="shared" si="47"/>
        <v>4.7074818470275398E-9</v>
      </c>
      <c r="AA129" s="19">
        <f t="shared" si="48"/>
        <v>0.1362250010043721</v>
      </c>
      <c r="AB129" s="47">
        <f t="shared" si="49"/>
        <v>0.95979008119945686</v>
      </c>
      <c r="AC129" s="20">
        <f t="shared" si="50"/>
        <v>4.3761344465009745E-3</v>
      </c>
      <c r="AD129" s="20"/>
      <c r="AE129" s="29">
        <f t="shared" si="51"/>
        <v>1.0633168406385573E-4</v>
      </c>
      <c r="AF129" s="20"/>
      <c r="AG129" s="20"/>
      <c r="AI129" s="60">
        <f t="shared" si="52"/>
        <v>0.88967845595329043</v>
      </c>
      <c r="AJ129" s="61">
        <f t="shared" si="58"/>
        <v>0.79152775498743089</v>
      </c>
      <c r="AK129" s="61">
        <f t="shared" si="53"/>
        <v>0.88767443776560639</v>
      </c>
      <c r="AL129" s="61">
        <f t="shared" si="59"/>
        <v>0.7879659074624854</v>
      </c>
      <c r="AM129" s="61">
        <f t="shared" si="60"/>
        <v>0.78974482318050987</v>
      </c>
      <c r="AN129" s="61">
        <f t="shared" si="54"/>
        <v>3.7720592780976836E-5</v>
      </c>
      <c r="AO129" s="61">
        <f t="shared" si="61"/>
        <v>1.4228431197482818E-9</v>
      </c>
      <c r="AP129" s="61">
        <f t="shared" si="55"/>
        <v>1.0633168406385573E-4</v>
      </c>
      <c r="AQ129" s="61">
        <f t="shared" si="62"/>
        <v>1.130642703585563E-8</v>
      </c>
      <c r="AR129" s="61">
        <f t="shared" si="63"/>
        <v>4.0108941542881858E-9</v>
      </c>
      <c r="AS129" s="62">
        <f t="shared" si="64"/>
        <v>2.0040181876840313E-3</v>
      </c>
      <c r="AT129" s="63">
        <f t="shared" si="65"/>
        <v>2.2525196314175395E-3</v>
      </c>
      <c r="AU129" s="64">
        <f t="shared" si="66"/>
        <v>-6.861109128287889E-5</v>
      </c>
      <c r="AV129" s="65">
        <f t="shared" si="67"/>
        <v>-1.8189292962935799</v>
      </c>
      <c r="AW129" s="66">
        <f t="shared" si="68"/>
        <v>4.0160888965683895E-6</v>
      </c>
      <c r="AX129" s="66">
        <f t="shared" si="69"/>
        <v>0.79152775498743089</v>
      </c>
      <c r="AY129" s="67">
        <f t="shared" si="70"/>
        <v>4.7074818470275398E-9</v>
      </c>
      <c r="AZ129" s="67">
        <f t="shared" si="71"/>
        <v>1.4228431197482818E-9</v>
      </c>
      <c r="BA129" s="68">
        <f t="shared" si="72"/>
        <v>7.8588948536628678E-6</v>
      </c>
      <c r="BB129" s="69">
        <f t="shared" si="73"/>
        <v>-2.6906310307011329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0370645252072351</v>
      </c>
      <c r="P130" s="47">
        <f t="shared" si="40"/>
        <v>0.40281596163594197</v>
      </c>
      <c r="Q130" s="47">
        <f t="shared" si="41"/>
        <v>0.13678502430248912</v>
      </c>
      <c r="R130" s="43">
        <f t="shared" si="42"/>
        <v>0.88888841737834623</v>
      </c>
      <c r="S130" s="43">
        <f t="shared" si="43"/>
        <v>0.88692771789405278</v>
      </c>
      <c r="T130" s="7">
        <f t="shared" si="44"/>
        <v>3.8443424677085962E-6</v>
      </c>
      <c r="U130" s="36">
        <f t="shared" si="45"/>
        <v>3.0916208211922306E-5</v>
      </c>
      <c r="V130" s="36">
        <f t="shared" si="46"/>
        <v>8.849736519663105E-5</v>
      </c>
      <c r="W130" s="37">
        <f t="shared" si="56"/>
        <v>3.3155896396976727E-9</v>
      </c>
      <c r="X130" s="37">
        <f t="shared" si="57"/>
        <v>-4.5098137765137194</v>
      </c>
      <c r="Y130" s="37">
        <f t="shared" si="57"/>
        <v>-4.0530696592185365</v>
      </c>
      <c r="Z130" s="7">
        <f t="shared" si="47"/>
        <v>3.3155896396976727E-9</v>
      </c>
      <c r="AA130" s="19">
        <f t="shared" si="48"/>
        <v>0.12959918250483216</v>
      </c>
      <c r="AB130" s="47">
        <f t="shared" si="49"/>
        <v>0.96068964784317323</v>
      </c>
      <c r="AC130" s="20">
        <f t="shared" si="50"/>
        <v>3.9930732729460188E-3</v>
      </c>
      <c r="AD130" s="20"/>
      <c r="AE130" s="29">
        <f t="shared" si="51"/>
        <v>8.849736519663105E-5</v>
      </c>
      <c r="AF130" s="20"/>
      <c r="AG130" s="20"/>
      <c r="AI130" s="60">
        <f t="shared" si="52"/>
        <v>0.88888841737834623</v>
      </c>
      <c r="AJ130" s="61">
        <f t="shared" si="58"/>
        <v>0.79012261854938104</v>
      </c>
      <c r="AK130" s="61">
        <f t="shared" si="53"/>
        <v>0.88692771789405278</v>
      </c>
      <c r="AL130" s="61">
        <f t="shared" si="59"/>
        <v>0.78664077676875244</v>
      </c>
      <c r="AM130" s="61">
        <f t="shared" si="60"/>
        <v>0.78837977548783289</v>
      </c>
      <c r="AN130" s="61">
        <f t="shared" si="54"/>
        <v>3.0916208211922306E-5</v>
      </c>
      <c r="AO130" s="61">
        <f t="shared" si="61"/>
        <v>9.5581193020293216E-10</v>
      </c>
      <c r="AP130" s="61">
        <f t="shared" si="55"/>
        <v>8.849736519663105E-5</v>
      </c>
      <c r="AQ130" s="61">
        <f t="shared" si="62"/>
        <v>7.8317836467458846E-9</v>
      </c>
      <c r="AR130" s="61">
        <f t="shared" si="63"/>
        <v>2.7360029686255723E-9</v>
      </c>
      <c r="AS130" s="62">
        <f t="shared" si="64"/>
        <v>1.9606994842934489E-3</v>
      </c>
      <c r="AT130" s="63">
        <f t="shared" si="65"/>
        <v>2.2057880898890118E-3</v>
      </c>
      <c r="AU130" s="64">
        <f t="shared" si="66"/>
        <v>-5.7581156984708744E-5</v>
      </c>
      <c r="AV130" s="65">
        <f t="shared" si="67"/>
        <v>-1.8624909170621886</v>
      </c>
      <c r="AW130" s="66">
        <f t="shared" si="68"/>
        <v>3.8443424677085962E-6</v>
      </c>
      <c r="AX130" s="66">
        <f t="shared" si="69"/>
        <v>0.79012261854938104</v>
      </c>
      <c r="AY130" s="67">
        <f t="shared" si="70"/>
        <v>3.3155896396976727E-9</v>
      </c>
      <c r="AZ130" s="67">
        <f t="shared" si="71"/>
        <v>9.5581193020293216E-10</v>
      </c>
      <c r="BA130" s="68">
        <f t="shared" si="72"/>
        <v>7.6890175854645045E-6</v>
      </c>
      <c r="BB130" s="69">
        <f t="shared" si="73"/>
        <v>-2.258084587635637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0336251125276107</v>
      </c>
      <c r="P131" s="47">
        <f t="shared" si="40"/>
        <v>0.40249122663898884</v>
      </c>
      <c r="Q131" s="47">
        <f t="shared" si="41"/>
        <v>0.13090166357784919</v>
      </c>
      <c r="R131" s="43">
        <f t="shared" si="42"/>
        <v>0.88813112106207159</v>
      </c>
      <c r="S131" s="43">
        <f t="shared" si="43"/>
        <v>0.88621271030448689</v>
      </c>
      <c r="T131" s="7">
        <f t="shared" si="44"/>
        <v>3.6802998348166975E-6</v>
      </c>
      <c r="U131" s="36">
        <f t="shared" si="45"/>
        <v>2.5333035930199391E-5</v>
      </c>
      <c r="V131" s="36">
        <f t="shared" si="46"/>
        <v>7.362493608478553E-5</v>
      </c>
      <c r="W131" s="37">
        <f t="shared" si="56"/>
        <v>2.3321076205405169E-9</v>
      </c>
      <c r="X131" s="37">
        <f t="shared" si="57"/>
        <v>-4.5963127609111654</v>
      </c>
      <c r="Y131" s="37">
        <f t="shared" si="57"/>
        <v>-4.1329750692240204</v>
      </c>
      <c r="Z131" s="7">
        <f t="shared" si="47"/>
        <v>2.3321076205405169E-9</v>
      </c>
      <c r="AA131" s="19">
        <f t="shared" si="48"/>
        <v>0.12329563576499104</v>
      </c>
      <c r="AB131" s="47">
        <f t="shared" si="49"/>
        <v>0.96151224427844728</v>
      </c>
      <c r="AC131" s="20">
        <f t="shared" si="50"/>
        <v>3.6427882128459588E-3</v>
      </c>
      <c r="AD131" s="20"/>
      <c r="AE131" s="29">
        <f t="shared" si="51"/>
        <v>7.362493608478553E-5</v>
      </c>
      <c r="AF131" s="20"/>
      <c r="AG131" s="20"/>
      <c r="AI131" s="60">
        <f t="shared" si="52"/>
        <v>0.88813112106207159</v>
      </c>
      <c r="AJ131" s="61">
        <f t="shared" si="58"/>
        <v>0.78877688819897207</v>
      </c>
      <c r="AK131" s="61">
        <f t="shared" si="53"/>
        <v>0.88621271030448689</v>
      </c>
      <c r="AL131" s="61">
        <f t="shared" si="59"/>
        <v>0.78537296790522437</v>
      </c>
      <c r="AM131" s="61">
        <f t="shared" si="60"/>
        <v>0.78707308790218078</v>
      </c>
      <c r="AN131" s="61">
        <f t="shared" si="54"/>
        <v>2.5333035930199391E-5</v>
      </c>
      <c r="AO131" s="61">
        <f t="shared" si="61"/>
        <v>6.4176270944077332E-10</v>
      </c>
      <c r="AP131" s="61">
        <f t="shared" si="55"/>
        <v>7.362493608478553E-5</v>
      </c>
      <c r="AQ131" s="61">
        <f t="shared" si="62"/>
        <v>5.4206312134887541E-9</v>
      </c>
      <c r="AR131" s="61">
        <f t="shared" si="63"/>
        <v>1.8651431511945057E-9</v>
      </c>
      <c r="AS131" s="62">
        <f t="shared" si="64"/>
        <v>1.9184107575846987E-3</v>
      </c>
      <c r="AT131" s="63">
        <f t="shared" si="65"/>
        <v>2.1600535237303329E-3</v>
      </c>
      <c r="AU131" s="64">
        <f t="shared" si="66"/>
        <v>-4.829190015458614E-5</v>
      </c>
      <c r="AV131" s="65">
        <f t="shared" si="67"/>
        <v>-1.9062815956068493</v>
      </c>
      <c r="AW131" s="66">
        <f t="shared" si="68"/>
        <v>3.6802998348166975E-6</v>
      </c>
      <c r="AX131" s="66">
        <f t="shared" si="69"/>
        <v>0.78877688819897207</v>
      </c>
      <c r="AY131" s="67">
        <f t="shared" si="70"/>
        <v>2.3321076205405169E-9</v>
      </c>
      <c r="AZ131" s="67">
        <f t="shared" si="71"/>
        <v>6.4176270944077332E-10</v>
      </c>
      <c r="BA131" s="68">
        <f t="shared" si="72"/>
        <v>7.5231794415086226E-6</v>
      </c>
      <c r="BB131" s="69">
        <f t="shared" si="73"/>
        <v>-1.8938000060622015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0303289154033745</v>
      </c>
      <c r="P132" s="47">
        <f t="shared" si="40"/>
        <v>0.40218038049213445</v>
      </c>
      <c r="Q132" s="47">
        <f t="shared" si="41"/>
        <v>0.12526328327638447</v>
      </c>
      <c r="R132" s="43">
        <f t="shared" si="42"/>
        <v>0.88740535821462763</v>
      </c>
      <c r="S132" s="43">
        <f t="shared" si="43"/>
        <v>0.88552828344482115</v>
      </c>
      <c r="T132" s="7">
        <f t="shared" si="44"/>
        <v>3.5234096914440309E-6</v>
      </c>
      <c r="U132" s="36">
        <f t="shared" si="45"/>
        <v>2.0753461187006932E-5</v>
      </c>
      <c r="V132" s="36">
        <f t="shared" si="46"/>
        <v>6.1228664011103986E-5</v>
      </c>
      <c r="W132" s="37">
        <f t="shared" si="56"/>
        <v>1.6382420436517945E-9</v>
      </c>
      <c r="X132" s="37">
        <f t="shared" si="57"/>
        <v>-4.682909462852419</v>
      </c>
      <c r="Y132" s="37">
        <f t="shared" si="57"/>
        <v>-4.2130452166207002</v>
      </c>
      <c r="Z132" s="7">
        <f t="shared" si="47"/>
        <v>1.6382420436517945E-9</v>
      </c>
      <c r="AA132" s="19">
        <f t="shared" si="48"/>
        <v>0.1172986858781038</v>
      </c>
      <c r="AB132" s="47">
        <f t="shared" si="49"/>
        <v>0.9622642198405712</v>
      </c>
      <c r="AC132" s="20">
        <f t="shared" si="50"/>
        <v>3.322575537860807E-3</v>
      </c>
      <c r="AD132" s="20"/>
      <c r="AE132" s="29">
        <f t="shared" si="51"/>
        <v>6.1228664011103986E-5</v>
      </c>
      <c r="AF132" s="20"/>
      <c r="AG132" s="20"/>
      <c r="AI132" s="60">
        <f t="shared" si="52"/>
        <v>0.88740535821462763</v>
      </c>
      <c r="AJ132" s="61">
        <f t="shared" si="58"/>
        <v>0.78748826978803155</v>
      </c>
      <c r="AK132" s="61">
        <f t="shared" si="53"/>
        <v>0.88552828344482115</v>
      </c>
      <c r="AL132" s="61">
        <f t="shared" si="59"/>
        <v>0.78416034078073149</v>
      </c>
      <c r="AM132" s="61">
        <f t="shared" si="60"/>
        <v>0.78582254357953585</v>
      </c>
      <c r="AN132" s="61">
        <f t="shared" si="54"/>
        <v>2.0753461187006932E-5</v>
      </c>
      <c r="AO132" s="61">
        <f t="shared" si="61"/>
        <v>4.3070615124060317E-10</v>
      </c>
      <c r="AP132" s="61">
        <f t="shared" si="55"/>
        <v>6.1228664011103986E-5</v>
      </c>
      <c r="AQ132" s="61">
        <f t="shared" si="62"/>
        <v>3.7489492965846603E-9</v>
      </c>
      <c r="AR132" s="61">
        <f t="shared" si="63"/>
        <v>1.2707067020867348E-9</v>
      </c>
      <c r="AS132" s="62">
        <f t="shared" si="64"/>
        <v>1.8770747698064749E-3</v>
      </c>
      <c r="AT132" s="63">
        <f t="shared" si="65"/>
        <v>2.1152393913678466E-3</v>
      </c>
      <c r="AU132" s="64">
        <f t="shared" si="66"/>
        <v>-4.0475202824097057E-5</v>
      </c>
      <c r="AV132" s="65">
        <f t="shared" si="67"/>
        <v>-1.9502868682664494</v>
      </c>
      <c r="AW132" s="66">
        <f t="shared" si="68"/>
        <v>3.5234096914440309E-6</v>
      </c>
      <c r="AX132" s="66">
        <f t="shared" si="69"/>
        <v>0.78748826978803155</v>
      </c>
      <c r="AY132" s="67">
        <f t="shared" si="70"/>
        <v>1.6382420436517945E-9</v>
      </c>
      <c r="AZ132" s="67">
        <f t="shared" si="71"/>
        <v>4.3070615124060317E-10</v>
      </c>
      <c r="BA132" s="68">
        <f t="shared" si="72"/>
        <v>7.3610775286528425E-6</v>
      </c>
      <c r="BB132" s="69">
        <f t="shared" si="73"/>
        <v>-1.5872628558469434E-7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0271705610099595</v>
      </c>
      <c r="P133" s="47">
        <f t="shared" si="40"/>
        <v>0.40188291816400423</v>
      </c>
      <c r="Q133" s="47">
        <f t="shared" si="41"/>
        <v>0.11986069279842515</v>
      </c>
      <c r="R133" s="43">
        <f t="shared" si="42"/>
        <v>0.88670994583745277</v>
      </c>
      <c r="S133" s="43">
        <f t="shared" si="43"/>
        <v>0.88487332532752982</v>
      </c>
      <c r="T133" s="7">
        <f t="shared" si="44"/>
        <v>3.3731748974696303E-6</v>
      </c>
      <c r="U133" s="36">
        <f t="shared" si="45"/>
        <v>1.6998255963097413E-5</v>
      </c>
      <c r="V133" s="36">
        <f t="shared" si="46"/>
        <v>5.0901177082365149E-5</v>
      </c>
      <c r="W133" s="37">
        <f t="shared" si="56"/>
        <v>1.1494080604192903E-9</v>
      </c>
      <c r="X133" s="37">
        <f t="shared" si="57"/>
        <v>-4.7695956353545492</v>
      </c>
      <c r="Y133" s="37">
        <f t="shared" si="57"/>
        <v>-4.2932721745499771</v>
      </c>
      <c r="Z133" s="7">
        <f t="shared" si="47"/>
        <v>1.1494080604192903E-9</v>
      </c>
      <c r="AA133" s="19">
        <f t="shared" si="48"/>
        <v>0.11159342034583933</v>
      </c>
      <c r="AB133" s="47">
        <f t="shared" si="49"/>
        <v>0.96295143178188292</v>
      </c>
      <c r="AC133" s="20">
        <f t="shared" si="50"/>
        <v>3.0299410626291497E-3</v>
      </c>
      <c r="AD133" s="20"/>
      <c r="AE133" s="29">
        <f t="shared" si="51"/>
        <v>5.0901177082365149E-5</v>
      </c>
      <c r="AF133" s="20"/>
      <c r="AG133" s="20"/>
      <c r="AI133" s="60">
        <f t="shared" si="52"/>
        <v>0.88670994583745277</v>
      </c>
      <c r="AJ133" s="61">
        <f t="shared" si="58"/>
        <v>0.78625452804705842</v>
      </c>
      <c r="AK133" s="61">
        <f t="shared" si="53"/>
        <v>0.88487332532752982</v>
      </c>
      <c r="AL133" s="61">
        <f t="shared" si="59"/>
        <v>0.78300080187620047</v>
      </c>
      <c r="AM133" s="61">
        <f t="shared" si="60"/>
        <v>0.78462597837418069</v>
      </c>
      <c r="AN133" s="61">
        <f t="shared" si="54"/>
        <v>1.6998255963097413E-5</v>
      </c>
      <c r="AO133" s="61">
        <f t="shared" si="61"/>
        <v>2.8894070578697676E-10</v>
      </c>
      <c r="AP133" s="61">
        <f t="shared" si="55"/>
        <v>5.0901177082365149E-5</v>
      </c>
      <c r="AQ133" s="61">
        <f t="shared" si="62"/>
        <v>2.5909298283702951E-9</v>
      </c>
      <c r="AR133" s="61">
        <f t="shared" si="63"/>
        <v>8.6523123686899075E-10</v>
      </c>
      <c r="AS133" s="62">
        <f t="shared" si="64"/>
        <v>1.8366205099229482E-3</v>
      </c>
      <c r="AT133" s="63">
        <f t="shared" si="65"/>
        <v>2.0712754137299687E-3</v>
      </c>
      <c r="AU133" s="64">
        <f t="shared" si="66"/>
        <v>-3.3902921119267736E-5</v>
      </c>
      <c r="AV133" s="65">
        <f t="shared" si="67"/>
        <v>-1.9944940935628765</v>
      </c>
      <c r="AW133" s="66">
        <f t="shared" si="68"/>
        <v>3.3731748974696303E-6</v>
      </c>
      <c r="AX133" s="66">
        <f t="shared" si="69"/>
        <v>0.78625452804705842</v>
      </c>
      <c r="AY133" s="67">
        <f t="shared" si="70"/>
        <v>1.1494080604192903E-9</v>
      </c>
      <c r="AZ133" s="67">
        <f t="shared" si="71"/>
        <v>2.8894070578697676E-10</v>
      </c>
      <c r="BA133" s="68">
        <f t="shared" si="72"/>
        <v>7.2024333722468561E-6</v>
      </c>
      <c r="BB133" s="69">
        <f t="shared" si="73"/>
        <v>-1.3295263184026563E-7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0241448030420718</v>
      </c>
      <c r="P134" s="47">
        <f t="shared" si="40"/>
        <v>0.40159834439448605</v>
      </c>
      <c r="Q134" s="47">
        <f t="shared" si="41"/>
        <v>0.11468491796454267</v>
      </c>
      <c r="R134" s="43">
        <f t="shared" si="42"/>
        <v>0.88604372878923565</v>
      </c>
      <c r="S134" s="43">
        <f t="shared" si="43"/>
        <v>0.88424674547963544</v>
      </c>
      <c r="T134" s="7">
        <f t="shared" si="44"/>
        <v>3.2291490149817191E-6</v>
      </c>
      <c r="U134" s="36">
        <f t="shared" si="45"/>
        <v>1.3919905622561057E-5</v>
      </c>
      <c r="V134" s="36">
        <f t="shared" si="46"/>
        <v>4.2301094799984351E-5</v>
      </c>
      <c r="W134" s="37">
        <f t="shared" si="56"/>
        <v>8.0549189912468912E-10</v>
      </c>
      <c r="X134" s="37">
        <f t="shared" si="57"/>
        <v>-4.8563637092470007</v>
      </c>
      <c r="Y134" s="37">
        <f t="shared" si="57"/>
        <v>-4.3736483924490912</v>
      </c>
      <c r="Z134" s="7">
        <f t="shared" si="47"/>
        <v>8.0549189912468912E-10</v>
      </c>
      <c r="AA134" s="19">
        <f t="shared" si="48"/>
        <v>0.1061656519956613</v>
      </c>
      <c r="AB134" s="47">
        <f t="shared" si="49"/>
        <v>0.96357927911489261</v>
      </c>
      <c r="AC134" s="20">
        <f t="shared" si="50"/>
        <v>2.7625857333981236E-3</v>
      </c>
      <c r="AD134" s="20"/>
      <c r="AE134" s="29">
        <f t="shared" si="51"/>
        <v>4.2301094799984351E-5</v>
      </c>
      <c r="AF134" s="20"/>
      <c r="AG134" s="20"/>
      <c r="AI134" s="60">
        <f t="shared" si="52"/>
        <v>0.88604372878923565</v>
      </c>
      <c r="AJ134" s="61">
        <f t="shared" si="58"/>
        <v>0.7850734893267326</v>
      </c>
      <c r="AK134" s="61">
        <f t="shared" si="53"/>
        <v>0.88424674547963544</v>
      </c>
      <c r="AL134" s="61">
        <f t="shared" si="59"/>
        <v>0.78189230689132716</v>
      </c>
      <c r="AM134" s="61">
        <f t="shared" si="60"/>
        <v>0.7834812835345224</v>
      </c>
      <c r="AN134" s="61">
        <f t="shared" si="54"/>
        <v>1.3919905622561057E-5</v>
      </c>
      <c r="AO134" s="61">
        <f t="shared" si="61"/>
        <v>1.9376377254100692E-10</v>
      </c>
      <c r="AP134" s="61">
        <f t="shared" si="55"/>
        <v>4.2301094799984351E-5</v>
      </c>
      <c r="AQ134" s="61">
        <f t="shared" si="62"/>
        <v>1.789382621277263E-9</v>
      </c>
      <c r="AR134" s="61">
        <f t="shared" si="63"/>
        <v>5.8882724734679045E-10</v>
      </c>
      <c r="AS134" s="62">
        <f t="shared" si="64"/>
        <v>1.7969833096002086E-3</v>
      </c>
      <c r="AT134" s="63">
        <f t="shared" si="65"/>
        <v>2.0280977690071314E-3</v>
      </c>
      <c r="AU134" s="64">
        <f t="shared" si="66"/>
        <v>-2.8381189177423294E-5</v>
      </c>
      <c r="AV134" s="65">
        <f t="shared" si="67"/>
        <v>-2.0388923565274557</v>
      </c>
      <c r="AW134" s="66">
        <f t="shared" si="68"/>
        <v>3.2291490149817191E-6</v>
      </c>
      <c r="AX134" s="66">
        <f t="shared" si="69"/>
        <v>0.7850734893267326</v>
      </c>
      <c r="AY134" s="67">
        <f t="shared" si="70"/>
        <v>8.0549189912468912E-10</v>
      </c>
      <c r="AZ134" s="67">
        <f t="shared" si="71"/>
        <v>1.9376377254100692E-10</v>
      </c>
      <c r="BA134" s="68">
        <f t="shared" si="72"/>
        <v>7.0469933709812105E-6</v>
      </c>
      <c r="BB134" s="69">
        <f t="shared" si="73"/>
        <v>-1.1129878108793448E-7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0212465290578475</v>
      </c>
      <c r="P135" s="47">
        <f t="shared" si="40"/>
        <v>0.40132617443959895</v>
      </c>
      <c r="Q135" s="47">
        <f t="shared" si="41"/>
        <v>0.10972721357825384</v>
      </c>
      <c r="R135" s="43">
        <f t="shared" si="42"/>
        <v>0.88540558140296521</v>
      </c>
      <c r="S135" s="43">
        <f t="shared" si="43"/>
        <v>0.88364747658277498</v>
      </c>
      <c r="T135" s="7">
        <f t="shared" si="44"/>
        <v>3.0909325587761266E-6</v>
      </c>
      <c r="U135" s="36">
        <f t="shared" si="45"/>
        <v>1.139707115090966E-5</v>
      </c>
      <c r="V135" s="36">
        <f t="shared" si="46"/>
        <v>3.51425540312064E-5</v>
      </c>
      <c r="W135" s="37">
        <f t="shared" si="56"/>
        <v>5.6384795721846559E-10</v>
      </c>
      <c r="X135" s="37">
        <f t="shared" si="57"/>
        <v>-4.94320674045502</v>
      </c>
      <c r="Y135" s="37">
        <f t="shared" si="57"/>
        <v>-4.4541666787726468</v>
      </c>
      <c r="Z135" s="7">
        <f t="shared" si="47"/>
        <v>5.6384795721846559E-10</v>
      </c>
      <c r="AA135" s="19">
        <f t="shared" si="48"/>
        <v>0.10100188370186541</v>
      </c>
      <c r="AB135" s="47">
        <f t="shared" si="49"/>
        <v>0.96415273472838769</v>
      </c>
      <c r="AC135" s="20">
        <f t="shared" si="50"/>
        <v>2.518391952068494E-3</v>
      </c>
      <c r="AD135" s="20"/>
      <c r="AE135" s="29">
        <f t="shared" si="51"/>
        <v>3.51425540312064E-5</v>
      </c>
      <c r="AF135" s="20"/>
      <c r="AG135" s="20"/>
      <c r="AI135" s="60">
        <f t="shared" si="52"/>
        <v>0.88540558140296521</v>
      </c>
      <c r="AJ135" s="61">
        <f t="shared" si="58"/>
        <v>0.78394304357952282</v>
      </c>
      <c r="AK135" s="61">
        <f t="shared" si="53"/>
        <v>0.88364747658277498</v>
      </c>
      <c r="AL135" s="61">
        <f t="shared" si="59"/>
        <v>0.78083286287110587</v>
      </c>
      <c r="AM135" s="61">
        <f t="shared" si="60"/>
        <v>0.78238640775903501</v>
      </c>
      <c r="AN135" s="61">
        <f t="shared" si="54"/>
        <v>1.139707115090966E-5</v>
      </c>
      <c r="AO135" s="61">
        <f t="shared" si="61"/>
        <v>1.2989323081889725E-10</v>
      </c>
      <c r="AP135" s="61">
        <f t="shared" si="55"/>
        <v>3.51425540312064E-5</v>
      </c>
      <c r="AQ135" s="61">
        <f t="shared" si="62"/>
        <v>1.2349991038362611E-9</v>
      </c>
      <c r="AR135" s="61">
        <f t="shared" si="63"/>
        <v>4.0052218871834647E-10</v>
      </c>
      <c r="AS135" s="62">
        <f t="shared" si="64"/>
        <v>1.7581048201902316E-3</v>
      </c>
      <c r="AT135" s="63">
        <f t="shared" si="65"/>
        <v>1.9856491274930013E-3</v>
      </c>
      <c r="AU135" s="64">
        <f t="shared" si="66"/>
        <v>-2.374548288029674E-5</v>
      </c>
      <c r="AV135" s="65">
        <f t="shared" si="67"/>
        <v>-2.0834723733738811</v>
      </c>
      <c r="AW135" s="66">
        <f t="shared" si="68"/>
        <v>3.0909325587761266E-6</v>
      </c>
      <c r="AX135" s="66">
        <f t="shared" si="69"/>
        <v>0.78394304357952282</v>
      </c>
      <c r="AY135" s="67">
        <f t="shared" si="70"/>
        <v>5.6384795721846559E-10</v>
      </c>
      <c r="AZ135" s="67">
        <f t="shared" si="71"/>
        <v>1.2989323081889725E-10</v>
      </c>
      <c r="BA135" s="68">
        <f t="shared" si="72"/>
        <v>6.8945287066283591E-6</v>
      </c>
      <c r="BB135" s="69">
        <f t="shared" si="73"/>
        <v>-9.3119540707046037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0184707660393565</v>
      </c>
      <c r="P136" s="47">
        <f t="shared" si="40"/>
        <v>0.40106593468825608</v>
      </c>
      <c r="Q136" s="47">
        <f t="shared" si="41"/>
        <v>0.10497907293766059</v>
      </c>
      <c r="R136" s="43">
        <f t="shared" si="42"/>
        <v>0.88479440871025306</v>
      </c>
      <c r="S136" s="43">
        <f t="shared" si="43"/>
        <v>0.88307447583119991</v>
      </c>
      <c r="T136" s="7">
        <f t="shared" si="44"/>
        <v>2.9581691084480339E-6</v>
      </c>
      <c r="U136" s="36">
        <f t="shared" si="45"/>
        <v>9.3299999004787063E-6</v>
      </c>
      <c r="V136" s="36">
        <f t="shared" si="46"/>
        <v>2.9186351974254987E-5</v>
      </c>
      <c r="W136" s="37">
        <f t="shared" si="56"/>
        <v>3.9427471767775966E-10</v>
      </c>
      <c r="X136" s="37">
        <f t="shared" si="57"/>
        <v>-5.0301183608860347</v>
      </c>
      <c r="Y136" s="37">
        <f t="shared" si="57"/>
        <v>-4.5348201844384786</v>
      </c>
      <c r="Z136" s="7">
        <f t="shared" si="47"/>
        <v>3.9427471767775966E-10</v>
      </c>
      <c r="AA136" s="19">
        <f t="shared" si="48"/>
        <v>9.60892748225389E-2</v>
      </c>
      <c r="AB136" s="47">
        <f t="shared" si="49"/>
        <v>0.96467637577338006</v>
      </c>
      <c r="AC136" s="20">
        <f t="shared" si="50"/>
        <v>2.295410636990341E-3</v>
      </c>
      <c r="AD136" s="20"/>
      <c r="AE136" s="29">
        <f t="shared" si="51"/>
        <v>2.9186351974254987E-5</v>
      </c>
      <c r="AF136" s="20"/>
      <c r="AG136" s="20"/>
      <c r="AI136" s="60">
        <f t="shared" si="52"/>
        <v>0.88479440871025306</v>
      </c>
      <c r="AJ136" s="61">
        <f t="shared" si="58"/>
        <v>0.78286114568492637</v>
      </c>
      <c r="AK136" s="61">
        <f t="shared" si="53"/>
        <v>0.88307447583119991</v>
      </c>
      <c r="AL136" s="61">
        <f t="shared" si="59"/>
        <v>0.77982052986454853</v>
      </c>
      <c r="AM136" s="61">
        <f t="shared" si="60"/>
        <v>0.78133935869018323</v>
      </c>
      <c r="AN136" s="61">
        <f t="shared" si="54"/>
        <v>9.3299999004787063E-6</v>
      </c>
      <c r="AO136" s="61">
        <f t="shared" si="61"/>
        <v>8.704889814293267E-11</v>
      </c>
      <c r="AP136" s="61">
        <f t="shared" si="55"/>
        <v>2.9186351974254987E-5</v>
      </c>
      <c r="AQ136" s="61">
        <f t="shared" si="62"/>
        <v>8.5184314156509795E-10</v>
      </c>
      <c r="AR136" s="61">
        <f t="shared" si="63"/>
        <v>2.7230866101513553E-10</v>
      </c>
      <c r="AS136" s="62">
        <f t="shared" si="64"/>
        <v>1.7199328790531432E-3</v>
      </c>
      <c r="AT136" s="63">
        <f t="shared" si="65"/>
        <v>1.9438785576869259E-3</v>
      </c>
      <c r="AU136" s="64">
        <f t="shared" si="66"/>
        <v>-1.9856352073776282E-5</v>
      </c>
      <c r="AV136" s="65">
        <f t="shared" si="67"/>
        <v>-2.1282263971682878</v>
      </c>
      <c r="AW136" s="66">
        <f t="shared" si="68"/>
        <v>2.9581691084480339E-6</v>
      </c>
      <c r="AX136" s="66">
        <f t="shared" si="69"/>
        <v>0.78286114568492637</v>
      </c>
      <c r="AY136" s="67">
        <f t="shared" si="70"/>
        <v>3.9427471767775966E-10</v>
      </c>
      <c r="AZ136" s="67">
        <f t="shared" si="71"/>
        <v>8.704889814293267E-11</v>
      </c>
      <c r="BA136" s="68">
        <f t="shared" si="72"/>
        <v>6.7448348198162479E-6</v>
      </c>
      <c r="BB136" s="69">
        <f t="shared" si="73"/>
        <v>-7.7868047348142285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0158126844000619</v>
      </c>
      <c r="P137" s="47">
        <f t="shared" si="40"/>
        <v>0.40081716316282978</v>
      </c>
      <c r="Q137" s="47">
        <f t="shared" si="41"/>
        <v>0.10043223469049206</v>
      </c>
      <c r="R137" s="43">
        <f t="shared" si="42"/>
        <v>0.88420914732370293</v>
      </c>
      <c r="S137" s="43">
        <f t="shared" si="43"/>
        <v>0.88252672603392956</v>
      </c>
      <c r="T137" s="7">
        <f t="shared" si="44"/>
        <v>2.8305413962826613E-6</v>
      </c>
      <c r="U137" s="36">
        <f t="shared" si="45"/>
        <v>7.6367270290253117E-6</v>
      </c>
      <c r="V137" s="36">
        <f t="shared" si="46"/>
        <v>2.4232466053671114E-5</v>
      </c>
      <c r="W137" s="37">
        <f t="shared" si="56"/>
        <v>2.7541855377415151E-10</v>
      </c>
      <c r="X137" s="37">
        <f t="shared" si="57"/>
        <v>-5.1170927327582438</v>
      </c>
      <c r="Y137" s="37">
        <f t="shared" si="57"/>
        <v>-4.6156023869766516</v>
      </c>
      <c r="Z137" s="7">
        <f t="shared" si="47"/>
        <v>2.7541855377415151E-10</v>
      </c>
      <c r="AA137" s="19">
        <f t="shared" si="48"/>
        <v>9.1415609268987535E-2</v>
      </c>
      <c r="AB137" s="47">
        <f t="shared" si="49"/>
        <v>0.96515441233384602</v>
      </c>
      <c r="AC137" s="20">
        <f t="shared" si="50"/>
        <v>2.0918490141429709E-3</v>
      </c>
      <c r="AD137" s="20"/>
      <c r="AE137" s="29">
        <f t="shared" si="51"/>
        <v>2.4232466053671114E-5</v>
      </c>
      <c r="AF137" s="20"/>
      <c r="AG137" s="20"/>
      <c r="AI137" s="60">
        <f t="shared" si="52"/>
        <v>0.88420914732370293</v>
      </c>
      <c r="AJ137" s="61">
        <f t="shared" si="58"/>
        <v>0.78182581621090974</v>
      </c>
      <c r="AK137" s="61">
        <f t="shared" si="53"/>
        <v>0.88252672603392956</v>
      </c>
      <c r="AL137" s="61">
        <f t="shared" si="59"/>
        <v>0.77885342216416653</v>
      </c>
      <c r="AM137" s="61">
        <f t="shared" si="60"/>
        <v>0.78033820391684006</v>
      </c>
      <c r="AN137" s="61">
        <f t="shared" si="54"/>
        <v>7.6367270290253117E-6</v>
      </c>
      <c r="AO137" s="61">
        <f t="shared" si="61"/>
        <v>5.8319599715845766E-11</v>
      </c>
      <c r="AP137" s="61">
        <f t="shared" si="55"/>
        <v>2.4232466053671114E-5</v>
      </c>
      <c r="AQ137" s="61">
        <f t="shared" si="62"/>
        <v>5.8721241104232291E-10</v>
      </c>
      <c r="AR137" s="61">
        <f t="shared" si="63"/>
        <v>1.8505672849200853E-10</v>
      </c>
      <c r="AS137" s="62">
        <f t="shared" si="64"/>
        <v>1.6824212897733615E-3</v>
      </c>
      <c r="AT137" s="63">
        <f t="shared" si="65"/>
        <v>1.9027413309007971E-3</v>
      </c>
      <c r="AU137" s="64">
        <f t="shared" si="66"/>
        <v>-1.65957390246458E-5</v>
      </c>
      <c r="AV137" s="65">
        <f t="shared" si="67"/>
        <v>-2.173148125050103</v>
      </c>
      <c r="AW137" s="66">
        <f t="shared" si="68"/>
        <v>2.8305413962826613E-6</v>
      </c>
      <c r="AX137" s="66">
        <f t="shared" si="69"/>
        <v>0.78182581621090974</v>
      </c>
      <c r="AY137" s="67">
        <f t="shared" si="70"/>
        <v>2.7541855377415151E-10</v>
      </c>
      <c r="AZ137" s="67">
        <f t="shared" si="71"/>
        <v>5.8319599715845766E-11</v>
      </c>
      <c r="BA137" s="68">
        <f t="shared" si="72"/>
        <v>6.5977305481308291E-6</v>
      </c>
      <c r="BB137" s="69">
        <f t="shared" si="73"/>
        <v>-6.5081329508414905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0132676006466478</v>
      </c>
      <c r="P138" s="47">
        <f t="shared" si="40"/>
        <v>0.40057940991468272</v>
      </c>
      <c r="Q138" s="47">
        <f t="shared" si="41"/>
        <v>9.6078687387354908E-2</v>
      </c>
      <c r="R138" s="43">
        <f t="shared" si="42"/>
        <v>0.88364876602299747</v>
      </c>
      <c r="S138" s="43">
        <f t="shared" si="43"/>
        <v>0.88200323648563905</v>
      </c>
      <c r="T138" s="7">
        <f t="shared" si="44"/>
        <v>2.7077674583189973E-6</v>
      </c>
      <c r="U138" s="36">
        <f t="shared" si="45"/>
        <v>6.2499349012916855E-6</v>
      </c>
      <c r="V138" s="36">
        <f t="shared" si="46"/>
        <v>2.0113744293964781E-5</v>
      </c>
      <c r="W138" s="37">
        <f t="shared" si="56"/>
        <v>1.9220521087637076E-10</v>
      </c>
      <c r="X138" s="37">
        <f t="shared" si="57"/>
        <v>-5.204124506201051</v>
      </c>
      <c r="Y138" s="37">
        <f t="shared" si="57"/>
        <v>-4.6965070753584266</v>
      </c>
      <c r="Z138" s="7">
        <f t="shared" si="47"/>
        <v>1.9220521087637076E-10</v>
      </c>
      <c r="AA138" s="19">
        <f t="shared" si="48"/>
        <v>8.6969265128224282E-2</v>
      </c>
      <c r="AB138" s="47">
        <f t="shared" si="49"/>
        <v>0.96559071441186883</v>
      </c>
      <c r="AC138" s="20">
        <f t="shared" si="50"/>
        <v>1.9060591260904101E-3</v>
      </c>
      <c r="AD138" s="29"/>
      <c r="AE138" s="29">
        <f t="shared" si="51"/>
        <v>2.0113744293964781E-5</v>
      </c>
      <c r="AF138" s="29"/>
      <c r="AG138" s="29"/>
      <c r="AI138" s="60">
        <f t="shared" si="52"/>
        <v>0.88364876602299747</v>
      </c>
      <c r="AJ138" s="61">
        <f t="shared" si="58"/>
        <v>0.78083514169396617</v>
      </c>
      <c r="AK138" s="61">
        <f t="shared" si="53"/>
        <v>0.88200323648563905</v>
      </c>
      <c r="AL138" s="61">
        <f t="shared" si="59"/>
        <v>0.77792970917114213</v>
      </c>
      <c r="AM138" s="61">
        <f t="shared" si="60"/>
        <v>0.77938107154882497</v>
      </c>
      <c r="AN138" s="61">
        <f t="shared" si="54"/>
        <v>6.2499349012916855E-6</v>
      </c>
      <c r="AO138" s="61">
        <f t="shared" si="61"/>
        <v>3.9061686270383909E-11</v>
      </c>
      <c r="AP138" s="61">
        <f t="shared" si="55"/>
        <v>2.0113744293964781E-5</v>
      </c>
      <c r="AQ138" s="61">
        <f t="shared" si="62"/>
        <v>4.0456270952300079E-10</v>
      </c>
      <c r="AR138" s="61">
        <f t="shared" si="63"/>
        <v>1.2570959245850698E-10</v>
      </c>
      <c r="AS138" s="62">
        <f t="shared" si="64"/>
        <v>1.6455295373584145E-3</v>
      </c>
      <c r="AT138" s="63">
        <f t="shared" si="65"/>
        <v>1.8621986479587169E-3</v>
      </c>
      <c r="AU138" s="64">
        <f t="shared" si="66"/>
        <v>-1.3863809392673096E-5</v>
      </c>
      <c r="AV138" s="65">
        <f t="shared" si="67"/>
        <v>-2.2182326074800933</v>
      </c>
      <c r="AW138" s="66">
        <f t="shared" si="68"/>
        <v>2.7077674583189973E-6</v>
      </c>
      <c r="AX138" s="66">
        <f t="shared" si="69"/>
        <v>0.78083514169396617</v>
      </c>
      <c r="AY138" s="67">
        <f t="shared" si="70"/>
        <v>1.9220521087637076E-10</v>
      </c>
      <c r="AZ138" s="67">
        <f t="shared" si="71"/>
        <v>3.9061686270383909E-11</v>
      </c>
      <c r="BA138" s="68">
        <f t="shared" si="72"/>
        <v>6.4530570092486841E-6</v>
      </c>
      <c r="BB138" s="69">
        <f t="shared" si="73"/>
        <v>-5.4367879971267043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0108309788809199</v>
      </c>
      <c r="P139" s="47">
        <f t="shared" ref="P139:P202" si="77">thetar+(thetas-thetar)*(1-EXP(-((k/N139)^p)))</f>
        <v>0.40035223732509412</v>
      </c>
      <c r="Q139" s="47">
        <f t="shared" ref="Q139:Q202" si="78">(R139-$C$8/$C$7)/(1-$C$8/$C$7)</f>
        <v>9.191067205083768E-2</v>
      </c>
      <c r="R139" s="43">
        <f t="shared" ref="R139:R202" si="79">O139/$C$7</f>
        <v>0.88311226608558901</v>
      </c>
      <c r="S139" s="43">
        <f t="shared" ref="S139:S202" si="80">P139/thetas</f>
        <v>0.88150304362924481</v>
      </c>
      <c r="T139" s="7">
        <f t="shared" ref="T139:T202" si="81">(S139-R139)^2</f>
        <v>2.5895969140024799E-6</v>
      </c>
      <c r="U139" s="36">
        <f t="shared" ref="U139:U202" si="82">(Q139^P_GRT)*(1-(1-Q139^(1/(1-1/n_VGM)))^(1-1/n_VGM))^2</f>
        <v>5.1143591200213305E-6</v>
      </c>
      <c r="V139" s="36">
        <f t="shared" ref="V139:V202" si="83">AE139</f>
        <v>1.6690589061427326E-5</v>
      </c>
      <c r="W139" s="37">
        <f t="shared" si="56"/>
        <v>1.3400909965630468E-10</v>
      </c>
      <c r="X139" s="37">
        <f t="shared" si="57"/>
        <v>-5.2912087799530658</v>
      </c>
      <c r="Y139" s="37">
        <f t="shared" si="57"/>
        <v>-4.7775283354829527</v>
      </c>
      <c r="Z139" s="7">
        <f t="shared" ref="Z139:Z202" si="84">(U139-V139)^2</f>
        <v>1.3400909965630468E-10</v>
      </c>
      <c r="AA139" s="19">
        <f t="shared" ref="AA139:AA202" si="85">-LN(λ_GRT*(1-S139))</f>
        <v>8.2739185762987347E-2</v>
      </c>
      <c r="AB139" s="47">
        <f t="shared" ref="AB139:AB202" si="86">IF(S139&lt;thetaRL,_xlfn.GAMMA(a),IF(S139=1,0,EXP(GAMMALN(a))*(1-_xlfn.GAMMA.DIST(AA139,a,1,TRUE))))</f>
        <v>0.96598883726851026</v>
      </c>
      <c r="AC139" s="20">
        <f t="shared" ref="AC139:AC202" si="87">(1/(λ_GRT*k^β_GRT))*($AF$13-AB139)</f>
        <v>1.7365270411143926E-3</v>
      </c>
      <c r="AD139" s="20"/>
      <c r="AE139" s="29">
        <f t="shared" ref="AE139:AE202" si="88">IF(S139&lt;thetaRL,0,(S139^P_GRT)*((AC139/$AD$11)^2))</f>
        <v>1.6690589061427326E-5</v>
      </c>
      <c r="AF139" s="20"/>
      <c r="AG139" s="20"/>
      <c r="AI139" s="60">
        <f t="shared" ref="AI139:AI202" si="89">R139-$R$216</f>
        <v>0.88311226608558901</v>
      </c>
      <c r="AJ139" s="61">
        <f t="shared" si="58"/>
        <v>0.77988727451082418</v>
      </c>
      <c r="AK139" s="61">
        <f t="shared" ref="AK139:AK202" si="90">S139-$S$216</f>
        <v>0.88150304362924481</v>
      </c>
      <c r="AL139" s="61">
        <f t="shared" si="59"/>
        <v>0.77704761592762228</v>
      </c>
      <c r="AM139" s="61">
        <f t="shared" si="60"/>
        <v>0.77846615042076628</v>
      </c>
      <c r="AN139" s="61">
        <f t="shared" ref="AN139:AN202" si="91">U139-$U$216</f>
        <v>5.1143591200213305E-6</v>
      </c>
      <c r="AO139" s="61">
        <f t="shared" si="61"/>
        <v>2.6156669208545357E-11</v>
      </c>
      <c r="AP139" s="61">
        <f t="shared" ref="AP139:AP202" si="92">V139-$V$216</f>
        <v>1.6690589061427326E-5</v>
      </c>
      <c r="AQ139" s="61">
        <f t="shared" si="62"/>
        <v>2.785757632174375E-10</v>
      </c>
      <c r="AR139" s="61">
        <f t="shared" si="63"/>
        <v>8.5361666384839106E-11</v>
      </c>
      <c r="AS139" s="62">
        <f t="shared" si="64"/>
        <v>1.6092224563442059E-3</v>
      </c>
      <c r="AT139" s="63">
        <f t="shared" si="65"/>
        <v>1.8222173081992319E-3</v>
      </c>
      <c r="AU139" s="64">
        <f t="shared" si="66"/>
        <v>-1.1576229941405996E-5</v>
      </c>
      <c r="AV139" s="65">
        <f t="shared" si="67"/>
        <v>-2.2634761599137989</v>
      </c>
      <c r="AW139" s="66">
        <f t="shared" si="68"/>
        <v>2.5895969140024799E-6</v>
      </c>
      <c r="AX139" s="66">
        <f t="shared" si="69"/>
        <v>0.77988727451082418</v>
      </c>
      <c r="AY139" s="67">
        <f t="shared" si="70"/>
        <v>1.3400909965630468E-10</v>
      </c>
      <c r="AZ139" s="67">
        <f t="shared" si="71"/>
        <v>2.6156669208545357E-11</v>
      </c>
      <c r="BA139" s="68">
        <f t="shared" si="72"/>
        <v>6.3106762993890432E-6</v>
      </c>
      <c r="BB139" s="69">
        <f t="shared" si="73"/>
        <v>-4.5396980162376454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0084984313074251</v>
      </c>
      <c r="P140" s="47">
        <f t="shared" si="77"/>
        <v>0.40013522032128929</v>
      </c>
      <c r="Q140" s="47">
        <f t="shared" si="78"/>
        <v>8.7920683043833589E-2</v>
      </c>
      <c r="R140" s="43">
        <f t="shared" si="79"/>
        <v>0.88259868139846864</v>
      </c>
      <c r="S140" s="43">
        <f t="shared" si="80"/>
        <v>0.88102521153156144</v>
      </c>
      <c r="T140" s="7">
        <f t="shared" si="81"/>
        <v>2.4758074220649828E-6</v>
      </c>
      <c r="U140" s="36">
        <f t="shared" si="82"/>
        <v>4.1846480260072041E-6</v>
      </c>
      <c r="V140" s="36">
        <f t="shared" si="83"/>
        <v>1.3846482581779997E-5</v>
      </c>
      <c r="W140" s="37">
        <f t="shared" ref="W140:W203" si="93">(U140-V140)^2</f>
        <v>9.3351046983125253E-11</v>
      </c>
      <c r="X140" s="37">
        <f t="shared" ref="X140:Y203" si="94">LOG(U140)</f>
        <v>-5.3783410649804626</v>
      </c>
      <c r="Y140" s="37">
        <f t="shared" si="94"/>
        <v>-4.8586605362987658</v>
      </c>
      <c r="Z140" s="7">
        <f t="shared" si="84"/>
        <v>9.3351046983125253E-11</v>
      </c>
      <c r="AA140" s="19">
        <f t="shared" si="85"/>
        <v>7.8714852317411821E-2</v>
      </c>
      <c r="AB140" s="47">
        <f t="shared" si="86"/>
        <v>0.96635204517088247</v>
      </c>
      <c r="AC140" s="20">
        <f t="shared" si="87"/>
        <v>1.5818627410328094E-3</v>
      </c>
      <c r="AD140" s="20"/>
      <c r="AE140" s="29">
        <f t="shared" si="88"/>
        <v>1.3846482581779997E-5</v>
      </c>
      <c r="AF140" s="20"/>
      <c r="AG140" s="20"/>
      <c r="AI140" s="60">
        <f t="shared" si="89"/>
        <v>0.88259868139846864</v>
      </c>
      <c r="AJ140" s="61">
        <f t="shared" ref="AJ140:AJ203" si="95">AI140^2</f>
        <v>0.77898043240631554</v>
      </c>
      <c r="AK140" s="61">
        <f t="shared" si="90"/>
        <v>0.88102521153156144</v>
      </c>
      <c r="AL140" s="61">
        <f t="shared" ref="AL140:AL203" si="96">AK140^2</f>
        <v>0.77620542335423259</v>
      </c>
      <c r="AM140" s="61">
        <f t="shared" ref="AM140:AM203" si="97">AI140*AK140</f>
        <v>0.77759168997656303</v>
      </c>
      <c r="AN140" s="61">
        <f t="shared" si="91"/>
        <v>4.1846480260072041E-6</v>
      </c>
      <c r="AO140" s="61">
        <f t="shared" ref="AO140:AO203" si="98">AN140^2</f>
        <v>1.751127910156599E-11</v>
      </c>
      <c r="AP140" s="61">
        <f t="shared" si="92"/>
        <v>1.3846482581779997E-5</v>
      </c>
      <c r="AQ140" s="61">
        <f t="shared" ref="AQ140:AQ203" si="99">AP140^2</f>
        <v>1.9172507988753686E-10</v>
      </c>
      <c r="AR140" s="61">
        <f t="shared" ref="AR140:AR203" si="100">AN140*AP140</f>
        <v>5.7942656002988801E-11</v>
      </c>
      <c r="AS140" s="62">
        <f t="shared" ref="AS140:AS203" si="101">R140-S140</f>
        <v>1.5734698669072067E-3</v>
      </c>
      <c r="AT140" s="63">
        <f t="shared" ref="AT140:AT203" si="102">AS140/R140</f>
        <v>1.7827693379442395E-3</v>
      </c>
      <c r="AU140" s="64">
        <f t="shared" ref="AU140:AU203" si="103">U140-V140</f>
        <v>-9.6618345557727935E-6</v>
      </c>
      <c r="AV140" s="65">
        <f t="shared" ref="AV140:AV203" si="104">AU140/U140</f>
        <v>-2.3088762772222124</v>
      </c>
      <c r="AW140" s="66">
        <f t="shared" ref="AW140:AW203" si="105">AS140^2</f>
        <v>2.4758074220649828E-6</v>
      </c>
      <c r="AX140" s="66">
        <f t="shared" ref="AX140:AX203" si="106">AJ140</f>
        <v>0.77898043240631554</v>
      </c>
      <c r="AY140" s="67">
        <f t="shared" ref="AY140:AY203" si="107">AU140^2</f>
        <v>9.3351046983125253E-11</v>
      </c>
      <c r="AZ140" s="67">
        <f t="shared" ref="AZ140:AZ203" si="108">AO140</f>
        <v>1.751127910156599E-11</v>
      </c>
      <c r="BA140" s="68">
        <f t="shared" ref="BA140:BA203" si="109">AS140/255</f>
        <v>6.1704700663027712E-6</v>
      </c>
      <c r="BB140" s="69">
        <f t="shared" ref="BB140:BB203" si="110">AU140/255</f>
        <v>-3.7889547277540366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0062657178939542</v>
      </c>
      <c r="P141" s="47">
        <f t="shared" si="77"/>
        <v>0.39992794651657987</v>
      </c>
      <c r="Q141" s="47">
        <f t="shared" si="78"/>
        <v>8.4101467488803067E-2</v>
      </c>
      <c r="R141" s="43">
        <f t="shared" si="79"/>
        <v>0.88210707838341462</v>
      </c>
      <c r="S141" s="43">
        <f t="shared" si="80"/>
        <v>0.8805688321918661</v>
      </c>
      <c r="T141" s="7">
        <f t="shared" si="81"/>
        <v>2.3662013458135264E-6</v>
      </c>
      <c r="U141" s="36">
        <f t="shared" si="82"/>
        <v>3.4235978830199919E-6</v>
      </c>
      <c r="V141" s="36">
        <f t="shared" si="83"/>
        <v>1.1484224757175216E-5</v>
      </c>
      <c r="W141" s="37">
        <f t="shared" si="93"/>
        <v>6.4973705604353429E-11</v>
      </c>
      <c r="X141" s="37">
        <f t="shared" si="94"/>
        <v>-5.4655172508409873</v>
      </c>
      <c r="Y141" s="37">
        <f t="shared" si="94"/>
        <v>-4.9398983165372705</v>
      </c>
      <c r="Z141" s="7">
        <f t="shared" si="84"/>
        <v>6.4973705604353429E-11</v>
      </c>
      <c r="AA141" s="19">
        <f t="shared" si="85"/>
        <v>7.488625756000257E-2</v>
      </c>
      <c r="AB141" s="47">
        <f t="shared" si="86"/>
        <v>0.96668333360284231</v>
      </c>
      <c r="AC141" s="20">
        <f t="shared" si="87"/>
        <v>1.4407906632516224E-3</v>
      </c>
      <c r="AD141" s="20"/>
      <c r="AE141" s="29">
        <f t="shared" si="88"/>
        <v>1.1484224757175216E-5</v>
      </c>
      <c r="AF141" s="20"/>
      <c r="AG141" s="20"/>
      <c r="AI141" s="60">
        <f t="shared" si="89"/>
        <v>0.88210707838341462</v>
      </c>
      <c r="AJ141" s="61">
        <f t="shared" si="95"/>
        <v>0.77811289773412362</v>
      </c>
      <c r="AK141" s="61">
        <f t="shared" si="90"/>
        <v>0.8805688321918661</v>
      </c>
      <c r="AL141" s="61">
        <f t="shared" si="96"/>
        <v>0.7754014682277468</v>
      </c>
      <c r="AM141" s="61">
        <f t="shared" si="97"/>
        <v>0.77675599988026234</v>
      </c>
      <c r="AN141" s="61">
        <f t="shared" si="91"/>
        <v>3.4235978830199919E-6</v>
      </c>
      <c r="AO141" s="61">
        <f t="shared" si="98"/>
        <v>1.172102246461897E-11</v>
      </c>
      <c r="AP141" s="61">
        <f t="shared" si="92"/>
        <v>1.1484224757175216E-5</v>
      </c>
      <c r="AQ141" s="61">
        <f t="shared" si="99"/>
        <v>1.3188741827331616E-10</v>
      </c>
      <c r="AR141" s="61">
        <f t="shared" si="100"/>
        <v>3.9317367566790849E-11</v>
      </c>
      <c r="AS141" s="62">
        <f t="shared" si="101"/>
        <v>1.5382461915485202E-3</v>
      </c>
      <c r="AT141" s="63">
        <f t="shared" si="102"/>
        <v>1.7438315928351611E-3</v>
      </c>
      <c r="AU141" s="64">
        <f t="shared" si="103"/>
        <v>-8.060626874155225E-6</v>
      </c>
      <c r="AV141" s="65">
        <f t="shared" si="104"/>
        <v>-2.3544315511273948</v>
      </c>
      <c r="AW141" s="66">
        <f t="shared" si="105"/>
        <v>2.3662013458135264E-6</v>
      </c>
      <c r="AX141" s="66">
        <f t="shared" si="106"/>
        <v>0.77811289773412362</v>
      </c>
      <c r="AY141" s="67">
        <f t="shared" si="107"/>
        <v>6.4973705604353429E-11</v>
      </c>
      <c r="AZ141" s="67">
        <f t="shared" si="108"/>
        <v>1.172102246461897E-11</v>
      </c>
      <c r="BA141" s="68">
        <f t="shared" si="109"/>
        <v>6.0323380060726278E-6</v>
      </c>
      <c r="BB141" s="69">
        <f t="shared" si="110"/>
        <v>-3.161030146727539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0041287453152363</v>
      </c>
      <c r="P142" s="47">
        <f t="shared" si="77"/>
        <v>0.39973001628294752</v>
      </c>
      <c r="Q142" s="47">
        <f t="shared" si="78"/>
        <v>8.0446023460889859E-2</v>
      </c>
      <c r="R142" s="43">
        <f t="shared" si="79"/>
        <v>0.88163655576441335</v>
      </c>
      <c r="S142" s="43">
        <f t="shared" si="80"/>
        <v>0.88013302570171414</v>
      </c>
      <c r="T142" s="32">
        <f t="shared" si="81"/>
        <v>2.26060264944029E-6</v>
      </c>
      <c r="U142" s="36">
        <f t="shared" si="82"/>
        <v>2.800698929403346E-6</v>
      </c>
      <c r="V142" s="37">
        <f t="shared" si="83"/>
        <v>9.5227729133133802E-6</v>
      </c>
      <c r="W142" s="37">
        <f t="shared" si="93"/>
        <v>4.5186278645160118E-11</v>
      </c>
      <c r="X142" s="37">
        <f t="shared" si="94"/>
        <v>-5.552733574620353</v>
      </c>
      <c r="Y142" s="37">
        <f t="shared" si="94"/>
        <v>-5.0212365720356038</v>
      </c>
      <c r="Z142" s="32">
        <f t="shared" si="84"/>
        <v>4.5186278645160118E-11</v>
      </c>
      <c r="AA142" s="34">
        <f t="shared" si="85"/>
        <v>7.1243880998841894E-2</v>
      </c>
      <c r="AB142" s="47">
        <f t="shared" si="86"/>
        <v>0.9669854500018048</v>
      </c>
      <c r="AC142" s="20">
        <f t="shared" si="87"/>
        <v>1.3121408704373193E-3</v>
      </c>
      <c r="AD142" s="29"/>
      <c r="AE142" s="29">
        <f t="shared" si="88"/>
        <v>9.5227729133133802E-6</v>
      </c>
      <c r="AF142" s="29"/>
      <c r="AG142" s="29"/>
      <c r="AI142" s="60">
        <f t="shared" si="89"/>
        <v>0.88163655576441335</v>
      </c>
      <c r="AJ142" s="61">
        <f t="shared" si="95"/>
        <v>0.77728301646013753</v>
      </c>
      <c r="AK142" s="61">
        <f t="shared" si="90"/>
        <v>0.88013302570171414</v>
      </c>
      <c r="AL142" s="61">
        <f t="shared" si="96"/>
        <v>0.7746341429308542</v>
      </c>
      <c r="AM142" s="61">
        <f t="shared" si="97"/>
        <v>0.77595744939417111</v>
      </c>
      <c r="AN142" s="61">
        <f t="shared" si="91"/>
        <v>2.800698929403346E-6</v>
      </c>
      <c r="AO142" s="61">
        <f t="shared" si="98"/>
        <v>7.8439144931610484E-12</v>
      </c>
      <c r="AP142" s="61">
        <f t="shared" si="92"/>
        <v>9.5227729133133802E-6</v>
      </c>
      <c r="AQ142" s="61">
        <f t="shared" si="99"/>
        <v>9.0683203958535005E-11</v>
      </c>
      <c r="AR142" s="61">
        <f t="shared" si="100"/>
        <v>2.6670419903267968E-11</v>
      </c>
      <c r="AS142" s="62">
        <f t="shared" si="101"/>
        <v>1.5035300626992099E-3</v>
      </c>
      <c r="AT142" s="63">
        <f t="shared" si="102"/>
        <v>1.7053853460007571E-3</v>
      </c>
      <c r="AU142" s="64">
        <f t="shared" si="103"/>
        <v>-6.7220739839100341E-6</v>
      </c>
      <c r="AV142" s="65">
        <f t="shared" si="104"/>
        <v>-2.4001415908499983</v>
      </c>
      <c r="AW142" s="66">
        <f t="shared" si="105"/>
        <v>2.26060264944029E-6</v>
      </c>
      <c r="AX142" s="66">
        <f t="shared" si="106"/>
        <v>0.77728301646013753</v>
      </c>
      <c r="AY142" s="67">
        <f t="shared" si="107"/>
        <v>4.5186278645160118E-11</v>
      </c>
      <c r="AZ142" s="67">
        <f t="shared" si="108"/>
        <v>7.8439144931610484E-12</v>
      </c>
      <c r="BA142" s="68">
        <f t="shared" si="109"/>
        <v>5.8961963243106267E-6</v>
      </c>
      <c r="BB142" s="69">
        <f t="shared" si="110"/>
        <v>-2.6361074446706016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0020835652948034</v>
      </c>
      <c r="P143" s="47">
        <f t="shared" si="77"/>
        <v>0.39954104276375629</v>
      </c>
      <c r="Q143" s="47">
        <f t="shared" si="78"/>
        <v>7.6947597151561811E-2</v>
      </c>
      <c r="R143" s="43">
        <f t="shared" si="79"/>
        <v>0.88118624420256797</v>
      </c>
      <c r="S143" s="43">
        <f t="shared" si="80"/>
        <v>0.87971694027292924</v>
      </c>
      <c r="T143" s="7">
        <f t="shared" si="81"/>
        <v>2.1588540376518205E-6</v>
      </c>
      <c r="U143" s="36">
        <f t="shared" si="82"/>
        <v>2.2909383785104327E-6</v>
      </c>
      <c r="V143" s="36">
        <f t="shared" si="83"/>
        <v>7.8945895677762732E-6</v>
      </c>
      <c r="W143" s="37">
        <f t="shared" si="93"/>
        <v>3.1400906650960468E-11</v>
      </c>
      <c r="X143" s="37">
        <f t="shared" si="94"/>
        <v>-5.6399865922740693</v>
      </c>
      <c r="Y143" s="37">
        <f t="shared" si="94"/>
        <v>-5.1026704436269803</v>
      </c>
      <c r="Z143" s="7">
        <f t="shared" si="84"/>
        <v>3.1400906650960468E-11</v>
      </c>
      <c r="AA143" s="19">
        <f t="shared" si="85"/>
        <v>6.7778665207167119E-2</v>
      </c>
      <c r="AB143" s="47">
        <f t="shared" si="86"/>
        <v>0.96726091308765894</v>
      </c>
      <c r="AC143" s="20">
        <f t="shared" si="87"/>
        <v>1.1948408197124253E-3</v>
      </c>
      <c r="AD143" s="20"/>
      <c r="AE143" s="29">
        <f t="shared" si="88"/>
        <v>7.8945895677762732E-6</v>
      </c>
      <c r="AF143" s="20"/>
      <c r="AG143" s="20"/>
      <c r="AI143" s="60">
        <f t="shared" si="89"/>
        <v>0.88118624420256797</v>
      </c>
      <c r="AJ143" s="61">
        <f t="shared" si="95"/>
        <v>0.77648919697182772</v>
      </c>
      <c r="AK143" s="61">
        <f t="shared" si="90"/>
        <v>0.87971694027292924</v>
      </c>
      <c r="AL143" s="61">
        <f t="shared" si="96"/>
        <v>0.77390189500316453</v>
      </c>
      <c r="AM143" s="61">
        <f t="shared" si="97"/>
        <v>0.7751944665604773</v>
      </c>
      <c r="AN143" s="61">
        <f t="shared" si="91"/>
        <v>2.2909383785104327E-6</v>
      </c>
      <c r="AO143" s="61">
        <f t="shared" si="98"/>
        <v>5.2483986541320105E-12</v>
      </c>
      <c r="AP143" s="61">
        <f t="shared" si="92"/>
        <v>7.8945895677762732E-6</v>
      </c>
      <c r="AQ143" s="61">
        <f t="shared" si="99"/>
        <v>6.2324544443641969E-11</v>
      </c>
      <c r="AR143" s="61">
        <f t="shared" si="100"/>
        <v>1.8086018223406754E-11</v>
      </c>
      <c r="AS143" s="62">
        <f t="shared" si="101"/>
        <v>1.4693039296387322E-3</v>
      </c>
      <c r="AT143" s="63">
        <f t="shared" si="102"/>
        <v>1.6674158718494104E-3</v>
      </c>
      <c r="AU143" s="64">
        <f t="shared" si="103"/>
        <v>-5.6036511892658405E-6</v>
      </c>
      <c r="AV143" s="65">
        <f t="shared" si="104"/>
        <v>-2.446006947122398</v>
      </c>
      <c r="AW143" s="66">
        <f t="shared" si="105"/>
        <v>2.1588540376518205E-6</v>
      </c>
      <c r="AX143" s="66">
        <f t="shared" si="106"/>
        <v>0.77648919697182772</v>
      </c>
      <c r="AY143" s="67">
        <f t="shared" si="107"/>
        <v>3.1400906650960468E-11</v>
      </c>
      <c r="AZ143" s="67">
        <f t="shared" si="108"/>
        <v>5.2483986541320105E-12</v>
      </c>
      <c r="BA143" s="68">
        <f t="shared" si="109"/>
        <v>5.7619761946616953E-6</v>
      </c>
      <c r="BB143" s="69">
        <f t="shared" si="110"/>
        <v>-2.1975102703003295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0001263724461605</v>
      </c>
      <c r="P144" s="47">
        <f t="shared" si="77"/>
        <v>0.39936065183366121</v>
      </c>
      <c r="Q144" s="47">
        <f t="shared" si="78"/>
        <v>7.3599679175779018E-2</v>
      </c>
      <c r="R144" s="43">
        <f t="shared" si="79"/>
        <v>0.88075530582076322</v>
      </c>
      <c r="S144" s="43">
        <f t="shared" si="80"/>
        <v>0.87931975214933</v>
      </c>
      <c r="T144" s="7">
        <f t="shared" si="81"/>
        <v>2.0608143435653994E-6</v>
      </c>
      <c r="U144" s="36">
        <f t="shared" si="82"/>
        <v>1.8738155894087326E-6</v>
      </c>
      <c r="V144" s="36">
        <f t="shared" si="83"/>
        <v>6.5434184532035639E-6</v>
      </c>
      <c r="W144" s="37">
        <f t="shared" si="93"/>
        <v>2.1805190905560889E-11</v>
      </c>
      <c r="X144" s="37">
        <f t="shared" si="94"/>
        <v>-5.7272731522118461</v>
      </c>
      <c r="Y144" s="37">
        <f t="shared" si="94"/>
        <v>-5.1841953055756678</v>
      </c>
      <c r="Z144" s="7">
        <f t="shared" si="84"/>
        <v>2.1805190905560889E-11</v>
      </c>
      <c r="AA144" s="19">
        <f t="shared" si="85"/>
        <v>6.4481993300448889E-2</v>
      </c>
      <c r="AB144" s="47">
        <f t="shared" si="86"/>
        <v>0.96751203085191251</v>
      </c>
      <c r="AC144" s="20">
        <f t="shared" si="87"/>
        <v>1.0879077023637578E-3</v>
      </c>
      <c r="AD144" s="20"/>
      <c r="AE144" s="29">
        <f t="shared" si="88"/>
        <v>6.5434184532035639E-6</v>
      </c>
      <c r="AF144" s="20"/>
      <c r="AG144" s="20"/>
      <c r="AI144" s="60">
        <f t="shared" si="89"/>
        <v>0.88075530582076322</v>
      </c>
      <c r="AJ144" s="61">
        <f t="shared" si="95"/>
        <v>0.77572990873142611</v>
      </c>
      <c r="AK144" s="61">
        <f t="shared" si="90"/>
        <v>0.87931975214933</v>
      </c>
      <c r="AL144" s="61">
        <f t="shared" si="96"/>
        <v>0.7732032265199591</v>
      </c>
      <c r="AM144" s="61">
        <f t="shared" si="97"/>
        <v>0.77446553721852085</v>
      </c>
      <c r="AN144" s="61">
        <f t="shared" si="91"/>
        <v>1.8738155894087326E-6</v>
      </c>
      <c r="AO144" s="61">
        <f t="shared" si="98"/>
        <v>3.511184863111196E-12</v>
      </c>
      <c r="AP144" s="61">
        <f t="shared" si="92"/>
        <v>6.5434184532035639E-6</v>
      </c>
      <c r="AQ144" s="61">
        <f t="shared" si="99"/>
        <v>4.2816325053724921E-11</v>
      </c>
      <c r="AR144" s="61">
        <f t="shared" si="100"/>
        <v>1.2261159505637614E-11</v>
      </c>
      <c r="AS144" s="62">
        <f t="shared" si="101"/>
        <v>1.4355536714332207E-3</v>
      </c>
      <c r="AT144" s="63">
        <f t="shared" si="102"/>
        <v>1.629912033394393E-3</v>
      </c>
      <c r="AU144" s="64">
        <f t="shared" si="103"/>
        <v>-4.6696028637948312E-6</v>
      </c>
      <c r="AV144" s="65">
        <f t="shared" si="104"/>
        <v>-2.4920290396710203</v>
      </c>
      <c r="AW144" s="66">
        <f t="shared" si="105"/>
        <v>2.0608143435653994E-6</v>
      </c>
      <c r="AX144" s="66">
        <f t="shared" si="106"/>
        <v>0.77572990873142611</v>
      </c>
      <c r="AY144" s="67">
        <f t="shared" si="107"/>
        <v>2.1805190905560889E-11</v>
      </c>
      <c r="AZ144" s="67">
        <f t="shared" si="108"/>
        <v>3.511184863111196E-12</v>
      </c>
      <c r="BA144" s="68">
        <f t="shared" si="109"/>
        <v>5.6296222409145911E-6</v>
      </c>
      <c r="BB144" s="69">
        <f t="shared" si="110"/>
        <v>-1.8312168093313063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39982535017019089</v>
      </c>
      <c r="P145" s="47">
        <f t="shared" si="77"/>
        <v>0.39918848201219553</v>
      </c>
      <c r="Q145" s="47">
        <f t="shared" si="78"/>
        <v>7.0396000174321807E-2</v>
      </c>
      <c r="R145" s="43">
        <f t="shared" si="79"/>
        <v>0.88034293363760452</v>
      </c>
      <c r="S145" s="43">
        <f t="shared" si="80"/>
        <v>0.8789406654164641</v>
      </c>
      <c r="T145" s="7">
        <f t="shared" si="81"/>
        <v>1.9663561640203281E-6</v>
      </c>
      <c r="U145" s="36">
        <f t="shared" si="82"/>
        <v>1.5325322733692467E-6</v>
      </c>
      <c r="V145" s="36">
        <f t="shared" si="83"/>
        <v>5.4224211501729919E-6</v>
      </c>
      <c r="W145" s="37">
        <f t="shared" si="93"/>
        <v>1.51312354738815E-11</v>
      </c>
      <c r="X145" s="37">
        <f t="shared" si="94"/>
        <v>-5.8145903709703344</v>
      </c>
      <c r="Y145" s="37">
        <f t="shared" si="94"/>
        <v>-5.2658067545362215</v>
      </c>
      <c r="Z145" s="7">
        <f t="shared" si="84"/>
        <v>1.51312354738815E-11</v>
      </c>
      <c r="AA145" s="19">
        <f t="shared" si="85"/>
        <v>6.1345667508946884E-2</v>
      </c>
      <c r="AB145" s="47">
        <f t="shared" si="86"/>
        <v>0.96774091727623501</v>
      </c>
      <c r="AC145" s="20">
        <f t="shared" si="87"/>
        <v>9.9044132460929311E-4</v>
      </c>
      <c r="AD145" s="20"/>
      <c r="AE145" s="29">
        <f t="shared" si="88"/>
        <v>5.4224211501729919E-6</v>
      </c>
      <c r="AF145" s="20"/>
      <c r="AG145" s="20"/>
      <c r="AI145" s="60">
        <f t="shared" si="89"/>
        <v>0.88034293363760452</v>
      </c>
      <c r="AJ145" s="61">
        <f t="shared" si="95"/>
        <v>0.77500368080566373</v>
      </c>
      <c r="AK145" s="61">
        <f t="shared" si="90"/>
        <v>0.8789406654164641</v>
      </c>
      <c r="AL145" s="61">
        <f t="shared" si="96"/>
        <v>0.77253669332273667</v>
      </c>
      <c r="AM145" s="61">
        <f t="shared" si="97"/>
        <v>0.77376920388611825</v>
      </c>
      <c r="AN145" s="61">
        <f t="shared" si="91"/>
        <v>1.5325322733692467E-6</v>
      </c>
      <c r="AO145" s="61">
        <f t="shared" si="98"/>
        <v>2.3486551689183115E-12</v>
      </c>
      <c r="AP145" s="61">
        <f t="shared" si="92"/>
        <v>5.4224211501729919E-6</v>
      </c>
      <c r="AQ145" s="61">
        <f t="shared" si="99"/>
        <v>2.9402651129843389E-11</v>
      </c>
      <c r="AR145" s="61">
        <f t="shared" si="100"/>
        <v>8.3100354124401011E-12</v>
      </c>
      <c r="AS145" s="62">
        <f t="shared" si="101"/>
        <v>1.4022682211404236E-3</v>
      </c>
      <c r="AT145" s="63">
        <f t="shared" si="102"/>
        <v>1.5928658793752197E-3</v>
      </c>
      <c r="AU145" s="64">
        <f t="shared" si="103"/>
        <v>-3.889888876803745E-6</v>
      </c>
      <c r="AV145" s="65">
        <f t="shared" si="104"/>
        <v>-2.538210088229913</v>
      </c>
      <c r="AW145" s="66">
        <f t="shared" si="105"/>
        <v>1.9663561640203281E-6</v>
      </c>
      <c r="AX145" s="66">
        <f t="shared" si="106"/>
        <v>0.77500368080566373</v>
      </c>
      <c r="AY145" s="67">
        <f t="shared" si="107"/>
        <v>1.51312354738815E-11</v>
      </c>
      <c r="AZ145" s="67">
        <f t="shared" si="108"/>
        <v>2.3486551689183115E-12</v>
      </c>
      <c r="BA145" s="68">
        <f t="shared" si="109"/>
        <v>5.4990910632957787E-6</v>
      </c>
      <c r="BB145" s="69">
        <f t="shared" si="110"/>
        <v>-1.5254466183544097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3996461425408302</v>
      </c>
      <c r="P146" s="47">
        <f t="shared" si="77"/>
        <v>0.39902418433696552</v>
      </c>
      <c r="Q146" s="47">
        <f t="shared" si="78"/>
        <v>6.7330525843827788E-2</v>
      </c>
      <c r="R146" s="43">
        <f t="shared" si="79"/>
        <v>0.87994835092769264</v>
      </c>
      <c r="S146" s="43">
        <f t="shared" si="80"/>
        <v>0.87857891172240676</v>
      </c>
      <c r="T146" s="7">
        <f t="shared" si="81"/>
        <v>1.8753637369739998E-6</v>
      </c>
      <c r="U146" s="36">
        <f t="shared" si="82"/>
        <v>1.2533269813741606E-6</v>
      </c>
      <c r="V146" s="36">
        <f t="shared" si="83"/>
        <v>4.4926170501123816E-6</v>
      </c>
      <c r="W146" s="37">
        <f t="shared" si="93"/>
        <v>1.0493000149426068E-11</v>
      </c>
      <c r="X146" s="37">
        <f t="shared" si="94"/>
        <v>-5.9019356108248271</v>
      </c>
      <c r="Y146" s="37">
        <f t="shared" si="94"/>
        <v>-5.3475005990146052</v>
      </c>
      <c r="Z146" s="7">
        <f t="shared" si="84"/>
        <v>1.0493000149426068E-11</v>
      </c>
      <c r="AA146" s="19">
        <f t="shared" si="85"/>
        <v>5.8361888792480172E-2</v>
      </c>
      <c r="AB146" s="47">
        <f t="shared" si="86"/>
        <v>0.96794950784967426</v>
      </c>
      <c r="AC146" s="20">
        <f t="shared" si="87"/>
        <v>9.0161749992406781E-4</v>
      </c>
      <c r="AD146" s="20"/>
      <c r="AE146" s="29">
        <f t="shared" si="88"/>
        <v>4.4926170501123816E-6</v>
      </c>
      <c r="AF146" s="20"/>
      <c r="AG146" s="20"/>
      <c r="AI146" s="60">
        <f t="shared" si="89"/>
        <v>0.87994835092769264</v>
      </c>
      <c r="AJ146" s="61">
        <f t="shared" si="95"/>
        <v>0.7743091003003657</v>
      </c>
      <c r="AK146" s="61">
        <f t="shared" si="90"/>
        <v>0.87857891172240676</v>
      </c>
      <c r="AL146" s="61">
        <f t="shared" si="96"/>
        <v>0.77190090412332857</v>
      </c>
      <c r="AM146" s="61">
        <f t="shared" si="97"/>
        <v>0.77310406452997871</v>
      </c>
      <c r="AN146" s="61">
        <f t="shared" si="91"/>
        <v>1.2533269813741606E-6</v>
      </c>
      <c r="AO146" s="61">
        <f t="shared" si="98"/>
        <v>1.5708285222404655E-12</v>
      </c>
      <c r="AP146" s="61">
        <f t="shared" si="92"/>
        <v>4.4926170501123816E-6</v>
      </c>
      <c r="AQ146" s="61">
        <f t="shared" si="99"/>
        <v>2.0183607958960478E-11</v>
      </c>
      <c r="AR146" s="61">
        <f t="shared" si="100"/>
        <v>5.6307181658874369E-12</v>
      </c>
      <c r="AS146" s="62">
        <f t="shared" si="101"/>
        <v>1.3694392052858717E-3</v>
      </c>
      <c r="AT146" s="63">
        <f t="shared" si="102"/>
        <v>1.5562722560274469E-3</v>
      </c>
      <c r="AU146" s="64">
        <f t="shared" si="103"/>
        <v>-3.239290068738221E-6</v>
      </c>
      <c r="AV146" s="65">
        <f t="shared" si="104"/>
        <v>-2.5845530471119598</v>
      </c>
      <c r="AW146" s="66">
        <f t="shared" si="105"/>
        <v>1.8753637369739998E-6</v>
      </c>
      <c r="AX146" s="66">
        <f t="shared" si="106"/>
        <v>0.7743091003003657</v>
      </c>
      <c r="AY146" s="67">
        <f t="shared" si="107"/>
        <v>1.0493000149426068E-11</v>
      </c>
      <c r="AZ146" s="67">
        <f t="shared" si="108"/>
        <v>1.5708285222404655E-12</v>
      </c>
      <c r="BA146" s="68">
        <f t="shared" si="109"/>
        <v>5.3703498246504776E-6</v>
      </c>
      <c r="BB146" s="69">
        <f t="shared" si="110"/>
        <v>-1.2703098308777337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39947467501527162</v>
      </c>
      <c r="P147" s="47">
        <f t="shared" si="77"/>
        <v>0.39886742220186183</v>
      </c>
      <c r="Q147" s="47">
        <f t="shared" si="78"/>
        <v>6.4397451509948953E-2</v>
      </c>
      <c r="R147" s="43">
        <f t="shared" si="79"/>
        <v>0.87957081052308961</v>
      </c>
      <c r="S147" s="43">
        <f t="shared" si="80"/>
        <v>0.87823374992153114</v>
      </c>
      <c r="T147" s="7">
        <f t="shared" si="81"/>
        <v>1.7877310522398997E-6</v>
      </c>
      <c r="U147" s="36">
        <f t="shared" si="82"/>
        <v>1.0249284319205895E-6</v>
      </c>
      <c r="V147" s="36">
        <f t="shared" si="83"/>
        <v>3.7215782138130467E-6</v>
      </c>
      <c r="W147" s="37">
        <f t="shared" si="93"/>
        <v>7.2719200461806385E-12</v>
      </c>
      <c r="X147" s="37">
        <f t="shared" si="94"/>
        <v>-5.9893064592005363</v>
      </c>
      <c r="Y147" s="37">
        <f t="shared" si="94"/>
        <v>-5.4292728493120466</v>
      </c>
      <c r="Z147" s="7">
        <f t="shared" si="84"/>
        <v>7.2719200461806385E-12</v>
      </c>
      <c r="AA147" s="19">
        <f t="shared" si="85"/>
        <v>5.5523237446704225E-2</v>
      </c>
      <c r="AB147" s="47">
        <f t="shared" si="86"/>
        <v>0.96813957395319661</v>
      </c>
      <c r="AC147" s="20">
        <f t="shared" si="87"/>
        <v>8.2068192369204958E-4</v>
      </c>
      <c r="AD147" s="20"/>
      <c r="AE147" s="29">
        <f t="shared" si="88"/>
        <v>3.7215782138130467E-6</v>
      </c>
      <c r="AF147" s="20"/>
      <c r="AG147" s="20"/>
      <c r="AI147" s="60">
        <f t="shared" si="89"/>
        <v>0.87957081052308961</v>
      </c>
      <c r="AJ147" s="61">
        <f t="shared" si="95"/>
        <v>0.77364481072424485</v>
      </c>
      <c r="AK147" s="61">
        <f t="shared" si="90"/>
        <v>0.87823374992153114</v>
      </c>
      <c r="AL147" s="61">
        <f t="shared" si="96"/>
        <v>0.77129451950123451</v>
      </c>
      <c r="AM147" s="61">
        <f t="shared" si="97"/>
        <v>0.77246877124721358</v>
      </c>
      <c r="AN147" s="61">
        <f t="shared" si="91"/>
        <v>1.0249284319205895E-6</v>
      </c>
      <c r="AO147" s="61">
        <f t="shared" si="98"/>
        <v>1.0504782905591985E-12</v>
      </c>
      <c r="AP147" s="61">
        <f t="shared" si="92"/>
        <v>3.7215782138130467E-6</v>
      </c>
      <c r="AQ147" s="61">
        <f t="shared" si="99"/>
        <v>1.3850144401527908E-11</v>
      </c>
      <c r="AR147" s="61">
        <f t="shared" si="100"/>
        <v>3.8143513229532342E-12</v>
      </c>
      <c r="AS147" s="62">
        <f t="shared" si="101"/>
        <v>1.3370606015584707E-3</v>
      </c>
      <c r="AT147" s="63">
        <f t="shared" si="102"/>
        <v>1.5201284371445971E-3</v>
      </c>
      <c r="AU147" s="64">
        <f t="shared" si="103"/>
        <v>-2.6966497818924574E-6</v>
      </c>
      <c r="AV147" s="65">
        <f t="shared" si="104"/>
        <v>-2.6310615433306577</v>
      </c>
      <c r="AW147" s="66">
        <f t="shared" si="105"/>
        <v>1.7877310522398997E-6</v>
      </c>
      <c r="AX147" s="66">
        <f t="shared" si="106"/>
        <v>0.77364481072424485</v>
      </c>
      <c r="AY147" s="67">
        <f t="shared" si="107"/>
        <v>7.2719200461806385E-12</v>
      </c>
      <c r="AZ147" s="67">
        <f t="shared" si="108"/>
        <v>1.0504782905591985E-12</v>
      </c>
      <c r="BA147" s="68">
        <f t="shared" si="109"/>
        <v>5.2433749080724345E-6</v>
      </c>
      <c r="BB147" s="69">
        <f t="shared" si="110"/>
        <v>-1.0575097183891989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39931062133826178</v>
      </c>
      <c r="P148" s="47">
        <f t="shared" si="77"/>
        <v>0.39871787116520807</v>
      </c>
      <c r="Q148" s="47">
        <f t="shared" si="78"/>
        <v>6.1591196343855181E-2</v>
      </c>
      <c r="R148" s="43">
        <f t="shared" si="79"/>
        <v>0.87920959406887678</v>
      </c>
      <c r="S148" s="43">
        <f t="shared" si="80"/>
        <v>0.87790446565208635</v>
      </c>
      <c r="T148" s="7">
        <f t="shared" si="81"/>
        <v>1.7033601843138793E-6</v>
      </c>
      <c r="U148" s="36">
        <f t="shared" si="82"/>
        <v>8.3810665704223854E-7</v>
      </c>
      <c r="V148" s="36">
        <f t="shared" si="83"/>
        <v>3.0823382245410671E-6</v>
      </c>
      <c r="W148" s="37">
        <f t="shared" si="93"/>
        <v>5.0365753285582491E-12</v>
      </c>
      <c r="X148" s="37">
        <f t="shared" si="94"/>
        <v>-6.076700709749904</v>
      </c>
      <c r="Y148" s="37">
        <f t="shared" si="94"/>
        <v>-5.5111197079302281</v>
      </c>
      <c r="Z148" s="7">
        <f t="shared" si="84"/>
        <v>5.0365753285582491E-12</v>
      </c>
      <c r="AA148" s="19">
        <f t="shared" si="85"/>
        <v>5.2822654652677069E-2</v>
      </c>
      <c r="AB148" s="47">
        <f t="shared" si="86"/>
        <v>0.96831273617895441</v>
      </c>
      <c r="AC148" s="20">
        <f t="shared" si="87"/>
        <v>7.4694450148157581E-4</v>
      </c>
      <c r="AD148" s="20"/>
      <c r="AE148" s="29">
        <f t="shared" si="88"/>
        <v>3.0823382245410671E-6</v>
      </c>
      <c r="AF148" s="20"/>
      <c r="AG148" s="20"/>
      <c r="AI148" s="60">
        <f t="shared" si="89"/>
        <v>0.87920959406887678</v>
      </c>
      <c r="AJ148" s="61">
        <f t="shared" si="95"/>
        <v>0.77300951030275911</v>
      </c>
      <c r="AK148" s="61">
        <f t="shared" si="90"/>
        <v>0.87790446565208635</v>
      </c>
      <c r="AL148" s="61">
        <f t="shared" si="96"/>
        <v>0.77071625081187523</v>
      </c>
      <c r="AM148" s="61">
        <f t="shared" si="97"/>
        <v>0.77186202887722499</v>
      </c>
      <c r="AN148" s="61">
        <f t="shared" si="91"/>
        <v>8.3810665704223854E-7</v>
      </c>
      <c r="AO148" s="61">
        <f t="shared" si="98"/>
        <v>7.0242276857851646E-13</v>
      </c>
      <c r="AP148" s="61">
        <f t="shared" si="92"/>
        <v>3.0823382245410671E-6</v>
      </c>
      <c r="AQ148" s="61">
        <f t="shared" si="99"/>
        <v>9.5008089304669776E-12</v>
      </c>
      <c r="AR148" s="61">
        <f t="shared" si="100"/>
        <v>2.5833281852436228E-12</v>
      </c>
      <c r="AS148" s="62">
        <f t="shared" si="101"/>
        <v>1.3051284167904242E-3</v>
      </c>
      <c r="AT148" s="63">
        <f t="shared" si="102"/>
        <v>1.4844337750574879E-3</v>
      </c>
      <c r="AU148" s="64">
        <f t="shared" si="103"/>
        <v>-2.2442315674988286E-6</v>
      </c>
      <c r="AV148" s="65">
        <f t="shared" si="104"/>
        <v>-2.6777398182457399</v>
      </c>
      <c r="AW148" s="66">
        <f t="shared" si="105"/>
        <v>1.7033601843138793E-6</v>
      </c>
      <c r="AX148" s="66">
        <f t="shared" si="106"/>
        <v>0.77300951030275911</v>
      </c>
      <c r="AY148" s="67">
        <f t="shared" si="107"/>
        <v>5.0365753285582491E-12</v>
      </c>
      <c r="AZ148" s="67">
        <f t="shared" si="108"/>
        <v>7.0242276857851646E-13</v>
      </c>
      <c r="BA148" s="68">
        <f t="shared" si="109"/>
        <v>5.1181506540800949E-6</v>
      </c>
      <c r="BB148" s="69">
        <f t="shared" si="110"/>
        <v>-8.8009081078385432E-9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39915366798667057</v>
      </c>
      <c r="P149" s="47">
        <f t="shared" si="77"/>
        <v>0.39857521873231216</v>
      </c>
      <c r="Q149" s="47">
        <f t="shared" si="78"/>
        <v>5.8906397308767802E-2</v>
      </c>
      <c r="R149" s="43">
        <f t="shared" si="79"/>
        <v>0.87886401124396274</v>
      </c>
      <c r="S149" s="43">
        <f t="shared" si="80"/>
        <v>0.87759037085741498</v>
      </c>
      <c r="T149" s="7">
        <f t="shared" si="81"/>
        <v>1.6221598342455238E-6</v>
      </c>
      <c r="U149" s="36">
        <f t="shared" si="82"/>
        <v>6.8530461273086654E-7</v>
      </c>
      <c r="V149" s="36">
        <f t="shared" si="83"/>
        <v>2.5524805391255709E-6</v>
      </c>
      <c r="W149" s="37">
        <f t="shared" si="93"/>
        <v>3.4863459401079228E-12</v>
      </c>
      <c r="X149" s="37">
        <f t="shared" si="94"/>
        <v>-6.164116344971136</v>
      </c>
      <c r="Y149" s="37">
        <f t="shared" si="94"/>
        <v>-5.5930375604193463</v>
      </c>
      <c r="Z149" s="7">
        <f t="shared" si="84"/>
        <v>3.4863459401079228E-12</v>
      </c>
      <c r="AA149" s="19">
        <f t="shared" si="85"/>
        <v>5.0253424923830545E-2</v>
      </c>
      <c r="AB149" s="47">
        <f t="shared" si="86"/>
        <v>0.96847047664997621</v>
      </c>
      <c r="AC149" s="20">
        <f t="shared" si="87"/>
        <v>6.7977410296936596E-4</v>
      </c>
      <c r="AD149" s="20"/>
      <c r="AE149" s="29">
        <f t="shared" si="88"/>
        <v>2.5524805391255709E-6</v>
      </c>
      <c r="AF149" s="20"/>
      <c r="AG149" s="20"/>
      <c r="AI149" s="60">
        <f t="shared" si="89"/>
        <v>0.87886401124396274</v>
      </c>
      <c r="AJ149" s="61">
        <f t="shared" si="95"/>
        <v>0.77240195025982827</v>
      </c>
      <c r="AK149" s="61">
        <f t="shared" si="90"/>
        <v>0.87759037085741498</v>
      </c>
      <c r="AL149" s="61">
        <f t="shared" si="96"/>
        <v>0.77016485902165521</v>
      </c>
      <c r="AM149" s="61">
        <f t="shared" si="97"/>
        <v>0.77128259356082463</v>
      </c>
      <c r="AN149" s="61">
        <f t="shared" si="91"/>
        <v>6.8530461273086654E-7</v>
      </c>
      <c r="AO149" s="61">
        <f t="shared" si="98"/>
        <v>4.6964241223020299E-13</v>
      </c>
      <c r="AP149" s="61">
        <f t="shared" si="92"/>
        <v>2.5524805391255709E-6</v>
      </c>
      <c r="AQ149" s="61">
        <f t="shared" si="99"/>
        <v>6.5151569026147653E-12</v>
      </c>
      <c r="AR149" s="61">
        <f t="shared" si="100"/>
        <v>1.7492266873685228E-12</v>
      </c>
      <c r="AS149" s="62">
        <f t="shared" si="101"/>
        <v>1.2736403865477586E-3</v>
      </c>
      <c r="AT149" s="63">
        <f t="shared" si="102"/>
        <v>1.4491893742981021E-3</v>
      </c>
      <c r="AU149" s="64">
        <f t="shared" si="103"/>
        <v>-1.8671759263947044E-6</v>
      </c>
      <c r="AV149" s="65">
        <f t="shared" si="104"/>
        <v>-2.7245926726717999</v>
      </c>
      <c r="AW149" s="66">
        <f t="shared" si="105"/>
        <v>1.6221598342455238E-6</v>
      </c>
      <c r="AX149" s="66">
        <f t="shared" si="106"/>
        <v>0.77240195025982827</v>
      </c>
      <c r="AY149" s="67">
        <f t="shared" si="107"/>
        <v>3.4863459401079228E-12</v>
      </c>
      <c r="AZ149" s="67">
        <f t="shared" si="108"/>
        <v>4.6964241223020299E-13</v>
      </c>
      <c r="BA149" s="68">
        <f t="shared" si="109"/>
        <v>4.9946681825402298E-6</v>
      </c>
      <c r="BB149" s="69">
        <f t="shared" si="110"/>
        <v>-7.3222585348811938E-9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9900351380419102</v>
      </c>
      <c r="P150" s="47">
        <f t="shared" si="77"/>
        <v>0.3984391641164618</v>
      </c>
      <c r="Q150" s="47">
        <f t="shared" si="78"/>
        <v>5.6337902911238941E-2</v>
      </c>
      <c r="R150" s="43">
        <f t="shared" si="79"/>
        <v>0.87853339895675853</v>
      </c>
      <c r="S150" s="43">
        <f t="shared" si="80"/>
        <v>0.87729080325970843</v>
      </c>
      <c r="T150" s="7">
        <f t="shared" si="81"/>
        <v>1.5440440663274171E-6</v>
      </c>
      <c r="U150" s="36">
        <f t="shared" si="82"/>
        <v>5.6033594090182115E-7</v>
      </c>
      <c r="V150" s="36">
        <f t="shared" si="83"/>
        <v>2.1133772758552557E-6</v>
      </c>
      <c r="W150" s="37">
        <f t="shared" si="93"/>
        <v>2.4119373880739466E-12</v>
      </c>
      <c r="X150" s="37">
        <f t="shared" si="94"/>
        <v>-6.2515515202510947</v>
      </c>
      <c r="Y150" s="37">
        <f t="shared" si="94"/>
        <v>-5.6750229666503644</v>
      </c>
      <c r="Z150" s="7">
        <f t="shared" si="84"/>
        <v>2.4119373880739466E-12</v>
      </c>
      <c r="AA150" s="19">
        <f t="shared" si="85"/>
        <v>4.7809159406703466E-2</v>
      </c>
      <c r="AB150" s="47">
        <f t="shared" si="86"/>
        <v>0.96861415040388799</v>
      </c>
      <c r="AC150" s="20">
        <f t="shared" si="87"/>
        <v>6.1859371442680967E-4</v>
      </c>
      <c r="AD150" s="20"/>
      <c r="AE150" s="29">
        <f t="shared" si="88"/>
        <v>2.1133772758552557E-6</v>
      </c>
      <c r="AF150" s="20"/>
      <c r="AG150" s="20"/>
      <c r="AI150" s="60">
        <f t="shared" si="89"/>
        <v>0.87853339895675853</v>
      </c>
      <c r="AJ150" s="61">
        <f t="shared" si="95"/>
        <v>0.77182093308251509</v>
      </c>
      <c r="AK150" s="61">
        <f t="shared" si="90"/>
        <v>0.87729080325970843</v>
      </c>
      <c r="AL150" s="61">
        <f t="shared" si="96"/>
        <v>0.76963915348406442</v>
      </c>
      <c r="AM150" s="61">
        <f t="shared" si="97"/>
        <v>0.77072927126125657</v>
      </c>
      <c r="AN150" s="61">
        <f t="shared" si="91"/>
        <v>5.6033594090182115E-7</v>
      </c>
      <c r="AO150" s="61">
        <f t="shared" si="98"/>
        <v>3.1397636666632917E-13</v>
      </c>
      <c r="AP150" s="61">
        <f t="shared" si="92"/>
        <v>2.1133772758552557E-6</v>
      </c>
      <c r="AQ150" s="61">
        <f t="shared" si="99"/>
        <v>4.4663635101013814E-12</v>
      </c>
      <c r="AR150" s="61">
        <f t="shared" si="100"/>
        <v>1.1842012443468824E-12</v>
      </c>
      <c r="AS150" s="62">
        <f t="shared" si="101"/>
        <v>1.2425956970500973E-3</v>
      </c>
      <c r="AT150" s="63">
        <f t="shared" si="102"/>
        <v>1.4143977890034183E-3</v>
      </c>
      <c r="AU150" s="64">
        <f t="shared" si="103"/>
        <v>-1.5530413349534347E-6</v>
      </c>
      <c r="AV150" s="65">
        <f t="shared" si="104"/>
        <v>-2.7716254153783608</v>
      </c>
      <c r="AW150" s="66">
        <f t="shared" si="105"/>
        <v>1.5440440663274171E-6</v>
      </c>
      <c r="AX150" s="66">
        <f t="shared" si="106"/>
        <v>0.77182093308251509</v>
      </c>
      <c r="AY150" s="67">
        <f t="shared" si="107"/>
        <v>2.4119373880739466E-12</v>
      </c>
      <c r="AZ150" s="67">
        <f t="shared" si="108"/>
        <v>3.1397636666632917E-13</v>
      </c>
      <c r="BA150" s="68">
        <f t="shared" si="109"/>
        <v>4.8729243021572447E-6</v>
      </c>
      <c r="BB150" s="69">
        <f t="shared" si="110"/>
        <v>-6.0903581762879788E-9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9885986962837466</v>
      </c>
      <c r="P151" s="47">
        <f t="shared" si="77"/>
        <v>0.39830941798201069</v>
      </c>
      <c r="Q151" s="47">
        <f t="shared" si="78"/>
        <v>5.3880766821325074E-2</v>
      </c>
      <c r="R151" s="43">
        <f t="shared" si="79"/>
        <v>0.87821712052397705</v>
      </c>
      <c r="S151" s="43">
        <f t="shared" si="80"/>
        <v>0.87700512579432965</v>
      </c>
      <c r="T151" s="7">
        <f t="shared" si="81"/>
        <v>1.4689312246930551E-6</v>
      </c>
      <c r="U151" s="36">
        <f t="shared" si="82"/>
        <v>4.5813708771702151E-7</v>
      </c>
      <c r="V151" s="36">
        <f t="shared" si="83"/>
        <v>1.7495539838021864E-6</v>
      </c>
      <c r="W151" s="37">
        <f t="shared" si="93"/>
        <v>1.6677575994942414E-12</v>
      </c>
      <c r="X151" s="37">
        <f t="shared" si="94"/>
        <v>-6.3390045492217899</v>
      </c>
      <c r="Y151" s="37">
        <f t="shared" si="94"/>
        <v>-5.7570726524919102</v>
      </c>
      <c r="Z151" s="7">
        <f t="shared" si="84"/>
        <v>1.6677575994942414E-12</v>
      </c>
      <c r="AA151" s="19">
        <f t="shared" si="85"/>
        <v>4.548377999390265E-2</v>
      </c>
      <c r="AB151" s="47">
        <f t="shared" si="86"/>
        <v>0.96874499590191088</v>
      </c>
      <c r="AC151" s="20">
        <f t="shared" si="87"/>
        <v>5.6287596368856168E-4</v>
      </c>
      <c r="AD151" s="20"/>
      <c r="AE151" s="29">
        <f t="shared" si="88"/>
        <v>1.7495539838021864E-6</v>
      </c>
      <c r="AF151" s="20"/>
      <c r="AG151" s="20"/>
      <c r="AI151" s="60">
        <f t="shared" si="89"/>
        <v>0.87821712052397705</v>
      </c>
      <c r="AJ151" s="61">
        <f t="shared" si="95"/>
        <v>0.77126531078142557</v>
      </c>
      <c r="AK151" s="61">
        <f t="shared" si="90"/>
        <v>0.87700512579432965</v>
      </c>
      <c r="AL151" s="61">
        <f t="shared" si="96"/>
        <v>0.76913799066952793</v>
      </c>
      <c r="AM151" s="61">
        <f t="shared" si="97"/>
        <v>0.77020091625986442</v>
      </c>
      <c r="AN151" s="61">
        <f t="shared" si="91"/>
        <v>4.5813708771702151E-7</v>
      </c>
      <c r="AO151" s="61">
        <f t="shared" si="98"/>
        <v>2.0988959114183387E-13</v>
      </c>
      <c r="AP151" s="61">
        <f t="shared" si="92"/>
        <v>1.7495539838021864E-6</v>
      </c>
      <c r="AQ151" s="61">
        <f t="shared" si="99"/>
        <v>3.060939142238101E-12</v>
      </c>
      <c r="AR151" s="61">
        <f t="shared" si="100"/>
        <v>8.0153556694284664E-13</v>
      </c>
      <c r="AS151" s="62">
        <f t="shared" si="101"/>
        <v>1.2119947296473921E-3</v>
      </c>
      <c r="AT151" s="63">
        <f t="shared" si="102"/>
        <v>1.3800627445343708E-3</v>
      </c>
      <c r="AU151" s="64">
        <f t="shared" si="103"/>
        <v>-1.2914168960851648E-6</v>
      </c>
      <c r="AV151" s="65">
        <f t="shared" si="104"/>
        <v>-2.8188438148950672</v>
      </c>
      <c r="AW151" s="66">
        <f t="shared" si="105"/>
        <v>1.4689312246930551E-6</v>
      </c>
      <c r="AX151" s="66">
        <f t="shared" si="106"/>
        <v>0.77126531078142557</v>
      </c>
      <c r="AY151" s="67">
        <f t="shared" si="107"/>
        <v>1.6677575994942414E-12</v>
      </c>
      <c r="AZ151" s="67">
        <f t="shared" si="108"/>
        <v>2.0988959114183387E-13</v>
      </c>
      <c r="BA151" s="68">
        <f t="shared" si="109"/>
        <v>4.7529205084211457E-6</v>
      </c>
      <c r="BB151" s="69">
        <f t="shared" si="110"/>
        <v>-5.0643799846477051E-9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9872245791320765</v>
      </c>
      <c r="P152" s="47">
        <f t="shared" si="77"/>
        <v>0.39818570217283861</v>
      </c>
      <c r="Q152" s="47">
        <f t="shared" si="78"/>
        <v>5.1530241416483477E-2</v>
      </c>
      <c r="R152" s="43">
        <f t="shared" si="79"/>
        <v>0.87791456483961428</v>
      </c>
      <c r="S152" s="43">
        <f t="shared" si="80"/>
        <v>0.87673272601193075</v>
      </c>
      <c r="T152" s="7">
        <f t="shared" si="81"/>
        <v>1.3967430146203651E-6</v>
      </c>
      <c r="U152" s="36">
        <f t="shared" si="82"/>
        <v>3.7456406505320253E-7</v>
      </c>
      <c r="V152" s="36">
        <f t="shared" si="83"/>
        <v>1.4481598351876731E-6</v>
      </c>
      <c r="W152" s="37">
        <f t="shared" si="93"/>
        <v>1.152607877650627E-12</v>
      </c>
      <c r="X152" s="37">
        <f t="shared" si="94"/>
        <v>-6.4264738903289045</v>
      </c>
      <c r="Y152" s="37">
        <f t="shared" si="94"/>
        <v>-5.8391835018756533</v>
      </c>
      <c r="Z152" s="7">
        <f t="shared" si="84"/>
        <v>1.152607877650627E-12</v>
      </c>
      <c r="AA152" s="19">
        <f t="shared" si="85"/>
        <v>4.3271504209789632E-2</v>
      </c>
      <c r="AB152" s="47">
        <f t="shared" si="86"/>
        <v>0.9688641447218258</v>
      </c>
      <c r="AC152" s="20">
        <f t="shared" si="87"/>
        <v>5.1213899261130791E-4</v>
      </c>
      <c r="AD152" s="20"/>
      <c r="AE152" s="29">
        <f t="shared" si="88"/>
        <v>1.4481598351876731E-6</v>
      </c>
      <c r="AF152" s="20"/>
      <c r="AG152" s="20"/>
      <c r="AI152" s="60">
        <f t="shared" si="89"/>
        <v>0.87791456483961428</v>
      </c>
      <c r="AJ152" s="61">
        <f t="shared" si="95"/>
        <v>0.77073398315752928</v>
      </c>
      <c r="AK152" s="61">
        <f t="shared" si="90"/>
        <v>0.87673272601193075</v>
      </c>
      <c r="AL152" s="61">
        <f t="shared" si="96"/>
        <v>0.76866027286031124</v>
      </c>
      <c r="AM152" s="61">
        <f t="shared" si="97"/>
        <v>0.76969642963741292</v>
      </c>
      <c r="AN152" s="61">
        <f t="shared" si="91"/>
        <v>3.7456406505320253E-7</v>
      </c>
      <c r="AO152" s="61">
        <f t="shared" si="98"/>
        <v>1.4029823882917974E-13</v>
      </c>
      <c r="AP152" s="61">
        <f t="shared" si="92"/>
        <v>1.4481598351876731E-6</v>
      </c>
      <c r="AQ152" s="61">
        <f t="shared" si="99"/>
        <v>2.0971669082507884E-12</v>
      </c>
      <c r="AR152" s="61">
        <f t="shared" si="100"/>
        <v>5.4242863471467069E-13</v>
      </c>
      <c r="AS152" s="62">
        <f t="shared" si="101"/>
        <v>1.1818388276835234E-3</v>
      </c>
      <c r="AT152" s="63">
        <f t="shared" si="102"/>
        <v>1.3461888833105678E-3</v>
      </c>
      <c r="AU152" s="64">
        <f t="shared" si="103"/>
        <v>-1.0735957701344706E-6</v>
      </c>
      <c r="AV152" s="65">
        <f t="shared" si="104"/>
        <v>-2.8662540545152901</v>
      </c>
      <c r="AW152" s="66">
        <f t="shared" si="105"/>
        <v>1.3967430146203651E-6</v>
      </c>
      <c r="AX152" s="66">
        <f t="shared" si="106"/>
        <v>0.77073398315752928</v>
      </c>
      <c r="AY152" s="67">
        <f t="shared" si="107"/>
        <v>1.152607877650627E-12</v>
      </c>
      <c r="AZ152" s="67">
        <f t="shared" si="108"/>
        <v>1.4029823882917974E-13</v>
      </c>
      <c r="BA152" s="68">
        <f t="shared" si="109"/>
        <v>4.6346620693471507E-6</v>
      </c>
      <c r="BB152" s="69">
        <f t="shared" si="110"/>
        <v>-4.2101794907234137E-9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9859101234995398</v>
      </c>
      <c r="P153" s="47">
        <f t="shared" si="77"/>
        <v>0.39806774942913031</v>
      </c>
      <c r="Q153" s="47">
        <f t="shared" si="78"/>
        <v>4.9281771295825595E-2</v>
      </c>
      <c r="R153" s="43">
        <f t="shared" si="79"/>
        <v>0.87762514554011484</v>
      </c>
      <c r="S153" s="43">
        <f t="shared" si="80"/>
        <v>0.87647301545485234</v>
      </c>
      <c r="T153" s="7">
        <f t="shared" si="81"/>
        <v>1.3274037333669587E-6</v>
      </c>
      <c r="U153" s="36">
        <f t="shared" si="82"/>
        <v>3.0622586176380289E-7</v>
      </c>
      <c r="V153" s="36">
        <f t="shared" si="83"/>
        <v>1.198525975188267E-6</v>
      </c>
      <c r="W153" s="37">
        <f t="shared" si="93"/>
        <v>7.9619949241731145E-13</v>
      </c>
      <c r="X153" s="37">
        <f t="shared" si="94"/>
        <v>-6.5139581345161863</v>
      </c>
      <c r="Y153" s="37">
        <f t="shared" si="94"/>
        <v>-5.9213525492325916</v>
      </c>
      <c r="Z153" s="7">
        <f t="shared" si="84"/>
        <v>7.9619949241731145E-13</v>
      </c>
      <c r="AA153" s="19">
        <f t="shared" si="85"/>
        <v>4.1166830831317593E-2</v>
      </c>
      <c r="AB153" s="47">
        <f t="shared" si="86"/>
        <v>0.96897263049089766</v>
      </c>
      <c r="AC153" s="20">
        <f t="shared" si="87"/>
        <v>4.6594265317947546E-4</v>
      </c>
      <c r="AD153" s="20"/>
      <c r="AE153" s="29">
        <f t="shared" si="88"/>
        <v>1.198525975188267E-6</v>
      </c>
      <c r="AF153" s="20"/>
      <c r="AG153" s="20"/>
      <c r="AI153" s="60">
        <f t="shared" si="89"/>
        <v>0.87762514554011484</v>
      </c>
      <c r="AJ153" s="61">
        <f t="shared" si="95"/>
        <v>0.7702258960843078</v>
      </c>
      <c r="AK153" s="61">
        <f t="shared" si="90"/>
        <v>0.87647301545485234</v>
      </c>
      <c r="AL153" s="61">
        <f t="shared" si="96"/>
        <v>0.76820494682052187</v>
      </c>
      <c r="AM153" s="61">
        <f t="shared" si="97"/>
        <v>0.76921475775054815</v>
      </c>
      <c r="AN153" s="61">
        <f t="shared" si="91"/>
        <v>3.0622586176380289E-7</v>
      </c>
      <c r="AO153" s="61">
        <f t="shared" si="98"/>
        <v>9.3774278412983717E-14</v>
      </c>
      <c r="AP153" s="61">
        <f t="shared" si="92"/>
        <v>1.198525975188267E-6</v>
      </c>
      <c r="AQ153" s="61">
        <f t="shared" si="99"/>
        <v>1.4364645132009864E-12</v>
      </c>
      <c r="AR153" s="61">
        <f t="shared" si="100"/>
        <v>3.6701964959832928E-13</v>
      </c>
      <c r="AS153" s="62">
        <f t="shared" si="101"/>
        <v>1.1521300852624927E-3</v>
      </c>
      <c r="AT153" s="63">
        <f t="shared" si="102"/>
        <v>1.3127815344824013E-3</v>
      </c>
      <c r="AU153" s="64">
        <f t="shared" si="103"/>
        <v>-8.9230011342446409E-7</v>
      </c>
      <c r="AV153" s="65">
        <f t="shared" si="104"/>
        <v>-2.9138626903847529</v>
      </c>
      <c r="AW153" s="66">
        <f t="shared" si="105"/>
        <v>1.3274037333669587E-6</v>
      </c>
      <c r="AX153" s="66">
        <f t="shared" si="106"/>
        <v>0.7702258960843078</v>
      </c>
      <c r="AY153" s="67">
        <f t="shared" si="107"/>
        <v>7.9619949241731145E-13</v>
      </c>
      <c r="AZ153" s="67">
        <f t="shared" si="108"/>
        <v>9.3774278412983717E-14</v>
      </c>
      <c r="BA153" s="68">
        <f t="shared" si="109"/>
        <v>4.5181571971078144E-6</v>
      </c>
      <c r="BB153" s="69">
        <f t="shared" si="110"/>
        <v>-3.4992161310763297E-9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9846527748857175</v>
      </c>
      <c r="P154" s="47">
        <f t="shared" si="77"/>
        <v>0.39795530309510857</v>
      </c>
      <c r="Q154" s="47">
        <f t="shared" si="78"/>
        <v>4.7130986804169439E-2</v>
      </c>
      <c r="R154" s="43">
        <f t="shared" si="79"/>
        <v>0.8773483001707989</v>
      </c>
      <c r="S154" s="43">
        <f t="shared" si="80"/>
        <v>0.87622542901360401</v>
      </c>
      <c r="T154" s="7">
        <f t="shared" si="81"/>
        <v>1.2608396356601992E-6</v>
      </c>
      <c r="U154" s="36">
        <f t="shared" si="82"/>
        <v>2.503479307339203E-7</v>
      </c>
      <c r="V154" s="36">
        <f t="shared" si="83"/>
        <v>9.917975421915069E-7</v>
      </c>
      <c r="W154" s="37">
        <f t="shared" si="93"/>
        <v>5.4974752633060609E-13</v>
      </c>
      <c r="X154" s="37">
        <f t="shared" si="94"/>
        <v>-6.601455993937746</v>
      </c>
      <c r="Y154" s="37">
        <f t="shared" si="94"/>
        <v>-6.0035769722840584</v>
      </c>
      <c r="Z154" s="7">
        <f t="shared" si="84"/>
        <v>5.4974752633060609E-13</v>
      </c>
      <c r="AA154" s="19">
        <f t="shared" si="85"/>
        <v>3.9164526208240735E-2</v>
      </c>
      <c r="AB154" s="47">
        <f t="shared" si="86"/>
        <v>0.96907139711198031</v>
      </c>
      <c r="AC154" s="20">
        <f t="shared" si="87"/>
        <v>4.2388500459473202E-4</v>
      </c>
      <c r="AD154" s="20"/>
      <c r="AE154" s="29">
        <f t="shared" si="88"/>
        <v>9.917975421915069E-7</v>
      </c>
      <c r="AF154" s="20"/>
      <c r="AG154" s="20"/>
      <c r="AI154" s="60">
        <f t="shared" si="89"/>
        <v>0.8773483001707989</v>
      </c>
      <c r="AJ154" s="61">
        <f t="shared" si="95"/>
        <v>0.7697400398125902</v>
      </c>
      <c r="AK154" s="61">
        <f t="shared" si="90"/>
        <v>0.87622542901360401</v>
      </c>
      <c r="AL154" s="61">
        <f t="shared" si="96"/>
        <v>0.76777100245007435</v>
      </c>
      <c r="AM154" s="61">
        <f t="shared" si="97"/>
        <v>0.76875489071151448</v>
      </c>
      <c r="AN154" s="61">
        <f t="shared" si="91"/>
        <v>2.503479307339203E-7</v>
      </c>
      <c r="AO154" s="61">
        <f t="shared" si="98"/>
        <v>6.2674086422755755E-14</v>
      </c>
      <c r="AP154" s="61">
        <f t="shared" si="92"/>
        <v>9.917975421915069E-7</v>
      </c>
      <c r="AQ154" s="61">
        <f t="shared" si="99"/>
        <v>9.8366236469711391E-13</v>
      </c>
      <c r="AR154" s="61">
        <f t="shared" si="100"/>
        <v>2.4829446239463176E-13</v>
      </c>
      <c r="AS154" s="62">
        <f t="shared" si="101"/>
        <v>1.1228711571948935E-3</v>
      </c>
      <c r="AT154" s="63">
        <f t="shared" si="102"/>
        <v>1.2798465067707968E-3</v>
      </c>
      <c r="AU154" s="64">
        <f t="shared" si="103"/>
        <v>-7.4144961145758655E-7</v>
      </c>
      <c r="AV154" s="65">
        <f t="shared" si="104"/>
        <v>-2.9616766125605749</v>
      </c>
      <c r="AW154" s="66">
        <f t="shared" si="105"/>
        <v>1.2608396356601992E-6</v>
      </c>
      <c r="AX154" s="66">
        <f t="shared" si="106"/>
        <v>0.7697400398125902</v>
      </c>
      <c r="AY154" s="67">
        <f t="shared" si="107"/>
        <v>5.4974752633060609E-13</v>
      </c>
      <c r="AZ154" s="67">
        <f t="shared" si="108"/>
        <v>6.2674086422755755E-14</v>
      </c>
      <c r="BA154" s="68">
        <f t="shared" si="109"/>
        <v>4.4034163027250722E-6</v>
      </c>
      <c r="BB154" s="69">
        <f t="shared" si="110"/>
        <v>-2.9076455351277904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9834500836164227</v>
      </c>
      <c r="P155" s="47">
        <f t="shared" si="77"/>
        <v>0.39784811682007143</v>
      </c>
      <c r="Q155" s="47">
        <f t="shared" si="78"/>
        <v>4.5073697599080961E-2</v>
      </c>
      <c r="R155" s="43">
        <f t="shared" si="79"/>
        <v>0.87708348935782254</v>
      </c>
      <c r="S155" s="43">
        <f t="shared" si="80"/>
        <v>0.87598942426860293</v>
      </c>
      <c r="T155" s="7">
        <f t="shared" si="81"/>
        <v>1.1969784194491112E-6</v>
      </c>
      <c r="U155" s="36">
        <f t="shared" si="82"/>
        <v>2.0466034806070314E-7</v>
      </c>
      <c r="V155" s="36">
        <f t="shared" si="83"/>
        <v>8.2062721342454113E-7</v>
      </c>
      <c r="W155" s="37">
        <f t="shared" si="93"/>
        <v>3.7941517922615254E-13</v>
      </c>
      <c r="X155" s="37">
        <f t="shared" si="94"/>
        <v>-6.6889662916146362</v>
      </c>
      <c r="Y155" s="37">
        <f t="shared" si="94"/>
        <v>-6.0858540851705367</v>
      </c>
      <c r="Z155" s="7">
        <f t="shared" si="84"/>
        <v>3.7941517922615254E-13</v>
      </c>
      <c r="AA155" s="19">
        <f t="shared" si="85"/>
        <v>3.7259611248703237E-2</v>
      </c>
      <c r="AB155" s="47">
        <f t="shared" si="86"/>
        <v>0.96916130633321529</v>
      </c>
      <c r="AC155" s="20">
        <f t="shared" si="87"/>
        <v>3.8559908988206954E-4</v>
      </c>
      <c r="AD155" s="20"/>
      <c r="AE155" s="29">
        <f t="shared" si="88"/>
        <v>8.2062721342454113E-7</v>
      </c>
      <c r="AF155" s="20"/>
      <c r="AG155" s="20"/>
      <c r="AI155" s="60">
        <f t="shared" si="89"/>
        <v>0.87708348935782254</v>
      </c>
      <c r="AJ155" s="61">
        <f t="shared" si="95"/>
        <v>0.76927544730409358</v>
      </c>
      <c r="AK155" s="61">
        <f t="shared" si="90"/>
        <v>0.87598942426860293</v>
      </c>
      <c r="AL155" s="61">
        <f t="shared" si="96"/>
        <v>0.76735747143043842</v>
      </c>
      <c r="AM155" s="61">
        <f t="shared" si="97"/>
        <v>0.76831586087805626</v>
      </c>
      <c r="AN155" s="61">
        <f t="shared" si="91"/>
        <v>2.0466034806070314E-7</v>
      </c>
      <c r="AO155" s="61">
        <f t="shared" si="98"/>
        <v>4.1885858068328159E-14</v>
      </c>
      <c r="AP155" s="61">
        <f t="shared" si="92"/>
        <v>8.2062721342454113E-7</v>
      </c>
      <c r="AQ155" s="61">
        <f t="shared" si="99"/>
        <v>6.7342902341292741E-13</v>
      </c>
      <c r="AR155" s="61">
        <f t="shared" si="100"/>
        <v>1.679498511275515E-13</v>
      </c>
      <c r="AS155" s="62">
        <f t="shared" si="101"/>
        <v>1.0940650892196091E-3</v>
      </c>
      <c r="AT155" s="63">
        <f t="shared" si="102"/>
        <v>1.2473899035776569E-3</v>
      </c>
      <c r="AU155" s="64">
        <f t="shared" si="103"/>
        <v>-6.1596686536383801E-7</v>
      </c>
      <c r="AV155" s="65">
        <f t="shared" si="104"/>
        <v>-3.0097030089147485</v>
      </c>
      <c r="AW155" s="66">
        <f t="shared" si="105"/>
        <v>1.1969784194491112E-6</v>
      </c>
      <c r="AX155" s="66">
        <f t="shared" si="106"/>
        <v>0.76927544730409358</v>
      </c>
      <c r="AY155" s="67">
        <f t="shared" si="107"/>
        <v>3.7941517922615254E-13</v>
      </c>
      <c r="AZ155" s="67">
        <f t="shared" si="108"/>
        <v>4.1885858068328159E-14</v>
      </c>
      <c r="BA155" s="68">
        <f t="shared" si="109"/>
        <v>4.2904513302729768E-6</v>
      </c>
      <c r="BB155" s="69">
        <f t="shared" si="110"/>
        <v>-2.4155563347601493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9822997011242978</v>
      </c>
      <c r="P156" s="47">
        <f t="shared" si="77"/>
        <v>0.39774595425482162</v>
      </c>
      <c r="Q156" s="47">
        <f t="shared" si="78"/>
        <v>4.3105886288569747E-2</v>
      </c>
      <c r="R156" s="43">
        <f t="shared" si="79"/>
        <v>0.87683019598923262</v>
      </c>
      <c r="S156" s="43">
        <f t="shared" si="80"/>
        <v>0.87576448082176628</v>
      </c>
      <c r="T156" s="7">
        <f t="shared" si="81"/>
        <v>1.1357488181678117E-6</v>
      </c>
      <c r="U156" s="36">
        <f t="shared" si="82"/>
        <v>1.6730620492319018E-7</v>
      </c>
      <c r="V156" s="36">
        <f t="shared" si="83"/>
        <v>6.7892010246417537E-7</v>
      </c>
      <c r="W156" s="37">
        <f t="shared" si="93"/>
        <v>2.6174878015707764E-13</v>
      </c>
      <c r="X156" s="37">
        <f t="shared" si="94"/>
        <v>-6.7764879519609122</v>
      </c>
      <c r="Y156" s="37">
        <f t="shared" si="94"/>
        <v>-6.1681813319059424</v>
      </c>
      <c r="Z156" s="7">
        <f t="shared" si="84"/>
        <v>2.6174878015707764E-13</v>
      </c>
      <c r="AA156" s="19">
        <f t="shared" si="85"/>
        <v>3.5447349037822713E-2</v>
      </c>
      <c r="AB156" s="47">
        <f t="shared" si="86"/>
        <v>0.96924314470893747</v>
      </c>
      <c r="AC156" s="20">
        <f t="shared" si="87"/>
        <v>3.5074997173729726E-4</v>
      </c>
      <c r="AD156" s="20"/>
      <c r="AE156" s="29">
        <f t="shared" si="88"/>
        <v>6.7892010246417537E-7</v>
      </c>
      <c r="AF156" s="20"/>
      <c r="AG156" s="20"/>
      <c r="AI156" s="60">
        <f t="shared" si="89"/>
        <v>0.87683019598923262</v>
      </c>
      <c r="AJ156" s="61">
        <f t="shared" si="95"/>
        <v>0.76883119259851607</v>
      </c>
      <c r="AK156" s="61">
        <f t="shared" si="90"/>
        <v>0.87576448082176628</v>
      </c>
      <c r="AL156" s="61">
        <f t="shared" si="96"/>
        <v>0.76696342586901789</v>
      </c>
      <c r="AM156" s="61">
        <f t="shared" si="97"/>
        <v>0.76789674135935793</v>
      </c>
      <c r="AN156" s="61">
        <f t="shared" si="91"/>
        <v>1.6730620492319018E-7</v>
      </c>
      <c r="AO156" s="61">
        <f t="shared" si="98"/>
        <v>2.7991366205800506E-14</v>
      </c>
      <c r="AP156" s="61">
        <f t="shared" si="92"/>
        <v>6.7892010246417537E-7</v>
      </c>
      <c r="AQ156" s="61">
        <f t="shared" si="99"/>
        <v>4.6093250552996641E-13</v>
      </c>
      <c r="AR156" s="61">
        <f t="shared" si="100"/>
        <v>1.135875457893446E-13</v>
      </c>
      <c r="AS156" s="62">
        <f t="shared" si="101"/>
        <v>1.0657151674663412E-3</v>
      </c>
      <c r="AT156" s="63">
        <f t="shared" si="102"/>
        <v>1.2154179593051196E-3</v>
      </c>
      <c r="AU156" s="64">
        <f t="shared" si="103"/>
        <v>-5.1161389754098513E-7</v>
      </c>
      <c r="AV156" s="65">
        <f t="shared" si="104"/>
        <v>-3.0579493317409576</v>
      </c>
      <c r="AW156" s="66">
        <f t="shared" si="105"/>
        <v>1.1357488181678117E-6</v>
      </c>
      <c r="AX156" s="66">
        <f t="shared" si="106"/>
        <v>0.76883119259851607</v>
      </c>
      <c r="AY156" s="67">
        <f t="shared" si="107"/>
        <v>2.6174878015707764E-13</v>
      </c>
      <c r="AZ156" s="67">
        <f t="shared" si="108"/>
        <v>2.7991366205800506E-14</v>
      </c>
      <c r="BA156" s="68">
        <f t="shared" si="109"/>
        <v>4.1792751665346716E-6</v>
      </c>
      <c r="BB156" s="69">
        <f t="shared" si="110"/>
        <v>-2.0063290099646475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9811993762840997</v>
      </c>
      <c r="P157" s="47">
        <f t="shared" si="77"/>
        <v>0.39764858874533798</v>
      </c>
      <c r="Q157" s="47">
        <f t="shared" si="78"/>
        <v>4.1223702162332829E-2</v>
      </c>
      <c r="R157" s="43">
        <f t="shared" si="79"/>
        <v>0.87658792440806299</v>
      </c>
      <c r="S157" s="43">
        <f t="shared" si="80"/>
        <v>0.87555009962203134</v>
      </c>
      <c r="T157" s="7">
        <f t="shared" si="81"/>
        <v>1.0770802865016384E-6</v>
      </c>
      <c r="U157" s="36">
        <f t="shared" si="82"/>
        <v>1.3676658656629449E-7</v>
      </c>
      <c r="V157" s="36">
        <f t="shared" si="83"/>
        <v>5.6162149321806904E-7</v>
      </c>
      <c r="W157" s="37">
        <f t="shared" si="93"/>
        <v>1.8050169170608806E-13</v>
      </c>
      <c r="X157" s="37">
        <f t="shared" si="94"/>
        <v>-6.8640199921068312</v>
      </c>
      <c r="Y157" s="37">
        <f t="shared" si="94"/>
        <v>-6.2505562801385963</v>
      </c>
      <c r="Z157" s="7">
        <f t="shared" si="84"/>
        <v>1.8050169170608806E-13</v>
      </c>
      <c r="AA157" s="19">
        <f t="shared" si="85"/>
        <v>3.3723233058503346E-2</v>
      </c>
      <c r="AB157" s="47">
        <f t="shared" si="86"/>
        <v>0.96931762999662163</v>
      </c>
      <c r="AC157" s="20">
        <f t="shared" si="87"/>
        <v>3.1903200852447769E-4</v>
      </c>
      <c r="AD157" s="20"/>
      <c r="AE157" s="29">
        <f t="shared" si="88"/>
        <v>5.6162149321806904E-7</v>
      </c>
      <c r="AF157" s="20"/>
      <c r="AG157" s="20"/>
      <c r="AI157" s="60">
        <f t="shared" si="89"/>
        <v>0.87658792440806299</v>
      </c>
      <c r="AJ157" s="61">
        <f t="shared" si="95"/>
        <v>0.76840638921803595</v>
      </c>
      <c r="AK157" s="61">
        <f t="shared" si="90"/>
        <v>0.87555009962203134</v>
      </c>
      <c r="AL157" s="61">
        <f t="shared" si="96"/>
        <v>0.76658797694814895</v>
      </c>
      <c r="AM157" s="61">
        <f t="shared" si="97"/>
        <v>0.76749664454294919</v>
      </c>
      <c r="AN157" s="61">
        <f t="shared" si="91"/>
        <v>1.3676658656629449E-7</v>
      </c>
      <c r="AO157" s="61">
        <f t="shared" si="98"/>
        <v>1.8705099200995724E-14</v>
      </c>
      <c r="AP157" s="61">
        <f t="shared" si="92"/>
        <v>5.6162149321806904E-7</v>
      </c>
      <c r="AQ157" s="61">
        <f t="shared" si="99"/>
        <v>3.1541870164449356E-13</v>
      </c>
      <c r="AR157" s="61">
        <f t="shared" si="100"/>
        <v>7.6811054569700619E-14</v>
      </c>
      <c r="AS157" s="62">
        <f t="shared" si="101"/>
        <v>1.0378247860316492E-3</v>
      </c>
      <c r="AT157" s="63">
        <f t="shared" si="102"/>
        <v>1.1839368956998411E-3</v>
      </c>
      <c r="AU157" s="64">
        <f t="shared" si="103"/>
        <v>-4.2485490665177455E-7</v>
      </c>
      <c r="AV157" s="65">
        <f t="shared" si="104"/>
        <v>-3.1064232669566247</v>
      </c>
      <c r="AW157" s="66">
        <f t="shared" si="105"/>
        <v>1.0770802865016384E-6</v>
      </c>
      <c r="AX157" s="66">
        <f t="shared" si="106"/>
        <v>0.76840638921803595</v>
      </c>
      <c r="AY157" s="67">
        <f t="shared" si="107"/>
        <v>1.8050169170608806E-13</v>
      </c>
      <c r="AZ157" s="67">
        <f t="shared" si="108"/>
        <v>1.8705099200995724E-14</v>
      </c>
      <c r="BA157" s="68">
        <f t="shared" si="109"/>
        <v>4.0699011216927416E-6</v>
      </c>
      <c r="BB157" s="69">
        <f t="shared" si="110"/>
        <v>-1.6660976731442138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980146951813649</v>
      </c>
      <c r="P158" s="47">
        <f t="shared" si="77"/>
        <v>0.3975558030253184</v>
      </c>
      <c r="Q158" s="47">
        <f t="shared" si="78"/>
        <v>3.9423455035321311E-2</v>
      </c>
      <c r="R158" s="43">
        <f t="shared" si="79"/>
        <v>0.87635619961988875</v>
      </c>
      <c r="S158" s="43">
        <f t="shared" si="80"/>
        <v>0.87534580228839065</v>
      </c>
      <c r="T158" s="7">
        <f t="shared" si="81"/>
        <v>1.0209027674984874E-6</v>
      </c>
      <c r="U158" s="36">
        <f t="shared" si="82"/>
        <v>1.1179914598082233E-7</v>
      </c>
      <c r="V158" s="36">
        <f t="shared" si="83"/>
        <v>4.6454028793973349E-7</v>
      </c>
      <c r="W158" s="37">
        <f t="shared" si="93"/>
        <v>1.2442631323047671E-13</v>
      </c>
      <c r="X158" s="37">
        <f t="shared" si="94"/>
        <v>-6.9515615139561513</v>
      </c>
      <c r="Y158" s="37">
        <f t="shared" si="94"/>
        <v>-6.3329766152092581</v>
      </c>
      <c r="Z158" s="7">
        <f t="shared" si="84"/>
        <v>1.2442631323047671E-13</v>
      </c>
      <c r="AA158" s="19">
        <f t="shared" si="85"/>
        <v>3.2082975985161868E-2</v>
      </c>
      <c r="AB158" s="47">
        <f t="shared" si="86"/>
        <v>0.96938541703199832</v>
      </c>
      <c r="AC158" s="20">
        <f t="shared" si="87"/>
        <v>2.9016635248377623E-4</v>
      </c>
      <c r="AD158" s="20"/>
      <c r="AE158" s="29">
        <f t="shared" si="88"/>
        <v>4.6454028793973349E-7</v>
      </c>
      <c r="AF158" s="20"/>
      <c r="AG158" s="20"/>
      <c r="AI158" s="60">
        <f t="shared" si="89"/>
        <v>0.87635619961988875</v>
      </c>
      <c r="AJ158" s="61">
        <f t="shared" si="95"/>
        <v>0.76800018861221431</v>
      </c>
      <c r="AK158" s="61">
        <f t="shared" si="90"/>
        <v>0.87534580228839065</v>
      </c>
      <c r="AL158" s="61">
        <f t="shared" si="96"/>
        <v>0.76623027358390627</v>
      </c>
      <c r="AM158" s="61">
        <f t="shared" si="97"/>
        <v>0.76711472064667652</v>
      </c>
      <c r="AN158" s="61">
        <f t="shared" si="91"/>
        <v>1.1179914598082233E-7</v>
      </c>
      <c r="AO158" s="61">
        <f t="shared" si="98"/>
        <v>1.2499049042041223E-14</v>
      </c>
      <c r="AP158" s="61">
        <f t="shared" si="92"/>
        <v>4.6454028793973349E-7</v>
      </c>
      <c r="AQ158" s="61">
        <f t="shared" si="99"/>
        <v>2.1579767911913049E-13</v>
      </c>
      <c r="AR158" s="61">
        <f t="shared" si="100"/>
        <v>5.1935207465347504E-14</v>
      </c>
      <c r="AS158" s="62">
        <f t="shared" si="101"/>
        <v>1.010397331498103E-3</v>
      </c>
      <c r="AT158" s="63">
        <f t="shared" si="102"/>
        <v>1.1529527969749668E-3</v>
      </c>
      <c r="AU158" s="64">
        <f t="shared" si="103"/>
        <v>-3.5274114195891115E-7</v>
      </c>
      <c r="AV158" s="65">
        <f t="shared" si="104"/>
        <v>-3.155132705749105</v>
      </c>
      <c r="AW158" s="66">
        <f t="shared" si="105"/>
        <v>1.0209027674984874E-6</v>
      </c>
      <c r="AX158" s="66">
        <f t="shared" si="106"/>
        <v>0.76800018861221431</v>
      </c>
      <c r="AY158" s="67">
        <f t="shared" si="107"/>
        <v>1.2442631323047671E-13</v>
      </c>
      <c r="AZ158" s="67">
        <f t="shared" si="108"/>
        <v>1.2499049042041223E-14</v>
      </c>
      <c r="BA158" s="68">
        <f t="shared" si="109"/>
        <v>3.9623424764631488E-6</v>
      </c>
      <c r="BB158" s="69">
        <f t="shared" si="110"/>
        <v>-1.3832985959172986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9791403607492765</v>
      </c>
      <c r="P159" s="47">
        <f t="shared" si="77"/>
        <v>0.39746738890902661</v>
      </c>
      <c r="Q159" s="47">
        <f t="shared" si="78"/>
        <v>3.7701609218741883E-2</v>
      </c>
      <c r="R159" s="43">
        <f t="shared" si="79"/>
        <v>0.87613456651678367</v>
      </c>
      <c r="S159" s="43">
        <f t="shared" si="80"/>
        <v>0.8751511304335966</v>
      </c>
      <c r="T159" s="7">
        <f t="shared" si="81"/>
        <v>9.6714652971433077E-7</v>
      </c>
      <c r="U159" s="36">
        <f t="shared" si="82"/>
        <v>9.1387816940922319E-8</v>
      </c>
      <c r="V159" s="36">
        <f t="shared" si="83"/>
        <v>3.8420221604941522E-7</v>
      </c>
      <c r="W159" s="37">
        <f t="shared" si="93"/>
        <v>8.5740272325267771E-14</v>
      </c>
      <c r="X159" s="37">
        <f t="shared" si="94"/>
        <v>-7.0391116969137917</v>
      </c>
      <c r="Y159" s="37">
        <f t="shared" si="94"/>
        <v>-6.4154401344892733</v>
      </c>
      <c r="Z159" s="7">
        <f t="shared" si="84"/>
        <v>8.5740272325267771E-14</v>
      </c>
      <c r="AA159" s="19">
        <f t="shared" si="85"/>
        <v>3.052249902252209E-2</v>
      </c>
      <c r="AB159" s="47">
        <f t="shared" si="86"/>
        <v>0.9694471031218187</v>
      </c>
      <c r="AC159" s="20">
        <f t="shared" si="87"/>
        <v>2.6389865333811873E-4</v>
      </c>
      <c r="AD159" s="20"/>
      <c r="AE159" s="29">
        <f t="shared" si="88"/>
        <v>3.8420221604941522E-7</v>
      </c>
      <c r="AF159" s="20"/>
      <c r="AG159" s="20"/>
      <c r="AI159" s="60">
        <f t="shared" si="89"/>
        <v>0.87613456651678367</v>
      </c>
      <c r="AJ159" s="61">
        <f t="shared" si="95"/>
        <v>0.76761177864555241</v>
      </c>
      <c r="AK159" s="61">
        <f t="shared" si="90"/>
        <v>0.8751511304335966</v>
      </c>
      <c r="AL159" s="61">
        <f t="shared" si="96"/>
        <v>0.76588950109920206</v>
      </c>
      <c r="AM159" s="61">
        <f t="shared" si="97"/>
        <v>0.76675015629911236</v>
      </c>
      <c r="AN159" s="61">
        <f t="shared" si="91"/>
        <v>9.1387816940922319E-8</v>
      </c>
      <c r="AO159" s="61">
        <f t="shared" si="98"/>
        <v>8.351733085227528E-15</v>
      </c>
      <c r="AP159" s="61">
        <f t="shared" si="92"/>
        <v>3.8420221604941522E-7</v>
      </c>
      <c r="AQ159" s="61">
        <f t="shared" si="99"/>
        <v>1.4761134281728152E-13</v>
      </c>
      <c r="AR159" s="61">
        <f t="shared" si="100"/>
        <v>3.5111401788620645E-14</v>
      </c>
      <c r="AS159" s="62">
        <f t="shared" si="101"/>
        <v>9.8343608318707254E-4</v>
      </c>
      <c r="AT159" s="63">
        <f t="shared" si="102"/>
        <v>1.1224715024050285E-3</v>
      </c>
      <c r="AU159" s="64">
        <f t="shared" si="103"/>
        <v>-2.9281439910849291E-7</v>
      </c>
      <c r="AV159" s="65">
        <f t="shared" si="104"/>
        <v>-3.204085718534921</v>
      </c>
      <c r="AW159" s="66">
        <f t="shared" si="105"/>
        <v>9.6714652971433077E-7</v>
      </c>
      <c r="AX159" s="66">
        <f t="shared" si="106"/>
        <v>0.76761177864555241</v>
      </c>
      <c r="AY159" s="67">
        <f t="shared" si="107"/>
        <v>8.5740272325267771E-14</v>
      </c>
      <c r="AZ159" s="67">
        <f t="shared" si="108"/>
        <v>8.351733085227528E-15</v>
      </c>
      <c r="BA159" s="68">
        <f t="shared" si="109"/>
        <v>3.8566120909296958E-6</v>
      </c>
      <c r="BB159" s="69">
        <f t="shared" si="110"/>
        <v>-1.1482917612097762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9781776230028199</v>
      </c>
      <c r="P160" s="47">
        <f t="shared" si="77"/>
        <v>0.39738314698569321</v>
      </c>
      <c r="Q160" s="47">
        <f t="shared" si="78"/>
        <v>3.6054777630550434E-2</v>
      </c>
      <c r="R160" s="43">
        <f t="shared" si="79"/>
        <v>0.87592258911923282</v>
      </c>
      <c r="S160" s="43">
        <f t="shared" si="80"/>
        <v>0.87496564499128782</v>
      </c>
      <c r="T160" s="7">
        <f t="shared" si="81"/>
        <v>9.1574206400842236E-7</v>
      </c>
      <c r="U160" s="36">
        <f t="shared" si="82"/>
        <v>7.4701652443763444E-8</v>
      </c>
      <c r="V160" s="36">
        <f t="shared" si="83"/>
        <v>3.1772783099801725E-7</v>
      </c>
      <c r="W160" s="37">
        <f t="shared" si="93"/>
        <v>5.9061723462684063E-14</v>
      </c>
      <c r="X160" s="37">
        <f t="shared" si="94"/>
        <v>-7.1266697912331862</v>
      </c>
      <c r="Y160" s="37">
        <f t="shared" si="94"/>
        <v>-6.4979447419890866</v>
      </c>
      <c r="Z160" s="7">
        <f t="shared" si="84"/>
        <v>5.9061723462684063E-14</v>
      </c>
      <c r="AA160" s="19">
        <f t="shared" si="85"/>
        <v>2.9037921762954621E-2</v>
      </c>
      <c r="AB160" s="47">
        <f t="shared" si="86"/>
        <v>0.96950323299120389</v>
      </c>
      <c r="AC160" s="20">
        <f t="shared" si="87"/>
        <v>2.3999695157053222E-4</v>
      </c>
      <c r="AD160" s="20"/>
      <c r="AE160" s="29">
        <f t="shared" si="88"/>
        <v>3.1772783099801725E-7</v>
      </c>
      <c r="AF160" s="20"/>
      <c r="AG160" s="20"/>
      <c r="AI160" s="60">
        <f t="shared" si="89"/>
        <v>0.87592258911923282</v>
      </c>
      <c r="AJ160" s="61">
        <f t="shared" si="95"/>
        <v>0.76724038212934031</v>
      </c>
      <c r="AK160" s="61">
        <f t="shared" si="90"/>
        <v>0.87496564499128782</v>
      </c>
      <c r="AL160" s="61">
        <f t="shared" si="96"/>
        <v>0.76556487991502031</v>
      </c>
      <c r="AM160" s="61">
        <f t="shared" si="97"/>
        <v>0.76640217315114834</v>
      </c>
      <c r="AN160" s="61">
        <f t="shared" si="91"/>
        <v>7.4701652443763444E-8</v>
      </c>
      <c r="AO160" s="61">
        <f t="shared" si="98"/>
        <v>5.5803368778288292E-15</v>
      </c>
      <c r="AP160" s="61">
        <f t="shared" si="92"/>
        <v>3.1772783099801725E-7</v>
      </c>
      <c r="AQ160" s="61">
        <f t="shared" si="99"/>
        <v>1.0095097459070461E-13</v>
      </c>
      <c r="AR160" s="61">
        <f t="shared" si="100"/>
        <v>2.3734794002924694E-14</v>
      </c>
      <c r="AS160" s="62">
        <f t="shared" si="101"/>
        <v>9.5694412794500305E-4</v>
      </c>
      <c r="AT160" s="63">
        <f t="shared" si="102"/>
        <v>1.0924985150882339E-3</v>
      </c>
      <c r="AU160" s="64">
        <f t="shared" si="103"/>
        <v>-2.4302617855425382E-7</v>
      </c>
      <c r="AV160" s="65">
        <f t="shared" si="104"/>
        <v>-3.2532905311192102</v>
      </c>
      <c r="AW160" s="66">
        <f t="shared" si="105"/>
        <v>9.1574206400842236E-7</v>
      </c>
      <c r="AX160" s="66">
        <f t="shared" si="106"/>
        <v>0.76724038212934031</v>
      </c>
      <c r="AY160" s="67">
        <f t="shared" si="107"/>
        <v>5.9061723462684063E-14</v>
      </c>
      <c r="AZ160" s="67">
        <f t="shared" si="108"/>
        <v>5.5803368778288292E-15</v>
      </c>
      <c r="BA160" s="68">
        <f t="shared" si="109"/>
        <v>3.752722070372561E-6</v>
      </c>
      <c r="BB160" s="69">
        <f t="shared" si="110"/>
        <v>-9.5304383746766203E-10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9772568420056242</v>
      </c>
      <c r="P161" s="47">
        <f t="shared" si="77"/>
        <v>0.3973028863165573</v>
      </c>
      <c r="Q161" s="47">
        <f t="shared" si="78"/>
        <v>3.4479716054779855E-2</v>
      </c>
      <c r="R161" s="43">
        <f t="shared" si="79"/>
        <v>0.87571984983720286</v>
      </c>
      <c r="S161" s="43">
        <f t="shared" si="80"/>
        <v>0.8747889255489294</v>
      </c>
      <c r="T161" s="7">
        <f t="shared" si="81"/>
        <v>8.666200304974486E-7</v>
      </c>
      <c r="U161" s="36">
        <f t="shared" si="82"/>
        <v>6.1061137165357415E-8</v>
      </c>
      <c r="V161" s="36">
        <f t="shared" si="83"/>
        <v>2.6273114395262433E-7</v>
      </c>
      <c r="W161" s="37">
        <f t="shared" si="93"/>
        <v>4.067079163757628E-14</v>
      </c>
      <c r="X161" s="37">
        <f t="shared" si="94"/>
        <v>-7.2142351119266301</v>
      </c>
      <c r="Y161" s="37">
        <f t="shared" si="94"/>
        <v>-6.580488443220486</v>
      </c>
      <c r="Z161" s="7">
        <f t="shared" si="84"/>
        <v>4.067079163757628E-14</v>
      </c>
      <c r="AA161" s="19">
        <f t="shared" si="85"/>
        <v>2.7625552537139889E-2</v>
      </c>
      <c r="AB161" s="47">
        <f t="shared" si="86"/>
        <v>0.96955430332005643</v>
      </c>
      <c r="AC161" s="20">
        <f t="shared" si="87"/>
        <v>2.182497466905561E-4</v>
      </c>
      <c r="AD161" s="20"/>
      <c r="AE161" s="29">
        <f t="shared" si="88"/>
        <v>2.6273114395262433E-7</v>
      </c>
      <c r="AF161" s="20"/>
      <c r="AG161" s="20"/>
      <c r="AI161" s="60">
        <f t="shared" si="89"/>
        <v>0.87571984983720286</v>
      </c>
      <c r="AJ161" s="61">
        <f t="shared" si="95"/>
        <v>0.76688525539889307</v>
      </c>
      <c r="AK161" s="61">
        <f t="shared" si="90"/>
        <v>0.8747889255489294</v>
      </c>
      <c r="AL161" s="61">
        <f t="shared" si="96"/>
        <v>0.76525566426305036</v>
      </c>
      <c r="AM161" s="61">
        <f t="shared" si="97"/>
        <v>0.76607002652095646</v>
      </c>
      <c r="AN161" s="61">
        <f t="shared" si="91"/>
        <v>6.1061137165357415E-8</v>
      </c>
      <c r="AO161" s="61">
        <f t="shared" si="98"/>
        <v>3.7284624719265926E-15</v>
      </c>
      <c r="AP161" s="61">
        <f t="shared" si="92"/>
        <v>2.6273114395262433E-7</v>
      </c>
      <c r="AQ161" s="61">
        <f t="shared" si="99"/>
        <v>6.9027654002654602E-14</v>
      </c>
      <c r="AR161" s="61">
        <f t="shared" si="100"/>
        <v>1.6042662418502459E-14</v>
      </c>
      <c r="AS161" s="62">
        <f t="shared" si="101"/>
        <v>9.309242882734603E-4</v>
      </c>
      <c r="AT161" s="63">
        <f t="shared" si="102"/>
        <v>1.0630389255725104E-3</v>
      </c>
      <c r="AU161" s="64">
        <f t="shared" si="103"/>
        <v>-2.0167000678726691E-7</v>
      </c>
      <c r="AV161" s="65">
        <f t="shared" si="104"/>
        <v>-3.3027555029172122</v>
      </c>
      <c r="AW161" s="66">
        <f t="shared" si="105"/>
        <v>8.666200304974486E-7</v>
      </c>
      <c r="AX161" s="66">
        <f t="shared" si="106"/>
        <v>0.76688525539889307</v>
      </c>
      <c r="AY161" s="67">
        <f t="shared" si="107"/>
        <v>4.067079163757628E-14</v>
      </c>
      <c r="AZ161" s="67">
        <f t="shared" si="108"/>
        <v>3.7284624719265926E-15</v>
      </c>
      <c r="BA161" s="68">
        <f t="shared" si="109"/>
        <v>3.6506834834253346E-6</v>
      </c>
      <c r="BB161" s="69">
        <f t="shared" si="110"/>
        <v>-7.9086277171477222E-10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9763762014436649</v>
      </c>
      <c r="P162" s="47">
        <f t="shared" si="77"/>
        <v>0.39722642413548648</v>
      </c>
      <c r="Q162" s="47">
        <f t="shared" si="78"/>
        <v>3.2973317556730546E-2</v>
      </c>
      <c r="R162" s="43">
        <f t="shared" si="79"/>
        <v>0.87552594875127476</v>
      </c>
      <c r="S162" s="43">
        <f t="shared" si="80"/>
        <v>0.874620569688633</v>
      </c>
      <c r="T162" s="7">
        <f t="shared" si="81"/>
        <v>8.1971124707008033E-7</v>
      </c>
      <c r="U162" s="36">
        <f t="shared" si="82"/>
        <v>4.9910620230913934E-8</v>
      </c>
      <c r="V162" s="36">
        <f t="shared" si="83"/>
        <v>2.1723543088355645E-7</v>
      </c>
      <c r="W162" s="37">
        <f t="shared" si="93"/>
        <v>2.7997592259942667E-14</v>
      </c>
      <c r="X162" s="37">
        <f t="shared" si="94"/>
        <v>-7.301807033195594</v>
      </c>
      <c r="Y162" s="37">
        <f t="shared" si="94"/>
        <v>-6.6630693403064347</v>
      </c>
      <c r="Z162" s="7">
        <f t="shared" si="84"/>
        <v>2.7997592259942667E-14</v>
      </c>
      <c r="AA162" s="19">
        <f t="shared" si="85"/>
        <v>2.6281879234067596E-2</v>
      </c>
      <c r="AB162" s="47">
        <f t="shared" si="86"/>
        <v>0.96960076690067454</v>
      </c>
      <c r="AC162" s="20">
        <f t="shared" si="87"/>
        <v>1.9846422680332859E-4</v>
      </c>
      <c r="AD162" s="20"/>
      <c r="AE162" s="29">
        <f t="shared" si="88"/>
        <v>2.1723543088355645E-7</v>
      </c>
      <c r="AF162" s="20"/>
      <c r="AG162" s="20"/>
      <c r="AI162" s="60">
        <f t="shared" si="89"/>
        <v>0.87552594875127476</v>
      </c>
      <c r="AJ162" s="61">
        <f t="shared" si="95"/>
        <v>0.76654568693681979</v>
      </c>
      <c r="AK162" s="61">
        <f t="shared" si="90"/>
        <v>0.874620569688633</v>
      </c>
      <c r="AL162" s="61">
        <f t="shared" si="96"/>
        <v>0.76496114092246892</v>
      </c>
      <c r="AM162" s="61">
        <f t="shared" si="97"/>
        <v>0.7657530040740208</v>
      </c>
      <c r="AN162" s="61">
        <f t="shared" si="91"/>
        <v>4.9910620230913934E-8</v>
      </c>
      <c r="AO162" s="61">
        <f t="shared" si="98"/>
        <v>2.4910700118345154E-15</v>
      </c>
      <c r="AP162" s="61">
        <f t="shared" si="92"/>
        <v>2.1723543088355645E-7</v>
      </c>
      <c r="AQ162" s="61">
        <f t="shared" si="99"/>
        <v>4.7191232431164434E-14</v>
      </c>
      <c r="AR162" s="61">
        <f t="shared" si="100"/>
        <v>1.0842355091528139E-14</v>
      </c>
      <c r="AS162" s="62">
        <f t="shared" si="101"/>
        <v>9.053790626417646E-4</v>
      </c>
      <c r="AT162" s="63">
        <f t="shared" si="102"/>
        <v>1.0340973490655166E-3</v>
      </c>
      <c r="AU162" s="64">
        <f t="shared" si="103"/>
        <v>-1.6732481065264251E-7</v>
      </c>
      <c r="AV162" s="65">
        <f t="shared" si="104"/>
        <v>-3.3524891070979694</v>
      </c>
      <c r="AW162" s="66">
        <f t="shared" si="105"/>
        <v>8.1971124707008033E-7</v>
      </c>
      <c r="AX162" s="66">
        <f t="shared" si="106"/>
        <v>0.76654568693681979</v>
      </c>
      <c r="AY162" s="67">
        <f t="shared" si="107"/>
        <v>2.7997592259942667E-14</v>
      </c>
      <c r="AZ162" s="67">
        <f t="shared" si="108"/>
        <v>2.4910700118345154E-15</v>
      </c>
      <c r="BA162" s="68">
        <f t="shared" si="109"/>
        <v>3.5505061280069202E-6</v>
      </c>
      <c r="BB162" s="69">
        <f t="shared" si="110"/>
        <v>-6.5617572804957843E-10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9755339620867536</v>
      </c>
      <c r="P163" s="47">
        <f t="shared" si="77"/>
        <v>0.39715358555397956</v>
      </c>
      <c r="Q163" s="47">
        <f t="shared" si="78"/>
        <v>3.1532607059106585E-2</v>
      </c>
      <c r="R163" s="43">
        <f t="shared" si="79"/>
        <v>0.87534050291449317</v>
      </c>
      <c r="S163" s="43">
        <f t="shared" si="80"/>
        <v>0.87446019233762584</v>
      </c>
      <c r="T163" s="7">
        <f t="shared" si="81"/>
        <v>7.7494671174448597E-7</v>
      </c>
      <c r="U163" s="36">
        <f t="shared" si="82"/>
        <v>4.0795758918126625E-8</v>
      </c>
      <c r="V163" s="36">
        <f t="shared" si="83"/>
        <v>1.7960332507006933E-7</v>
      </c>
      <c r="W163" s="37">
        <f t="shared" si="93"/>
        <v>1.9267540421025949E-14</v>
      </c>
      <c r="X163" s="37">
        <f t="shared" si="94"/>
        <v>-7.3893849833363801</v>
      </c>
      <c r="Y163" s="37">
        <f t="shared" si="94"/>
        <v>-6.7456856273223016</v>
      </c>
      <c r="Z163" s="7">
        <f t="shared" si="84"/>
        <v>1.9267540421025949E-14</v>
      </c>
      <c r="AA163" s="19">
        <f t="shared" si="85"/>
        <v>2.5003560567538729E-2</v>
      </c>
      <c r="AB163" s="47">
        <f t="shared" si="86"/>
        <v>0.96964303644646899</v>
      </c>
      <c r="AC163" s="20">
        <f t="shared" si="87"/>
        <v>1.8046464674913347E-4</v>
      </c>
      <c r="AD163" s="20"/>
      <c r="AE163" s="29">
        <f t="shared" si="88"/>
        <v>1.7960332507006933E-7</v>
      </c>
      <c r="AF163" s="20"/>
      <c r="AG163" s="20"/>
      <c r="AI163" s="60">
        <f t="shared" si="89"/>
        <v>0.87534050291449317</v>
      </c>
      <c r="AJ163" s="61">
        <f t="shared" si="95"/>
        <v>0.76622099604259786</v>
      </c>
      <c r="AK163" s="61">
        <f t="shared" si="90"/>
        <v>0.87446019233762584</v>
      </c>
      <c r="AL163" s="61">
        <f t="shared" si="96"/>
        <v>0.76468062798315761</v>
      </c>
      <c r="AM163" s="61">
        <f t="shared" si="97"/>
        <v>0.76545042453952183</v>
      </c>
      <c r="AN163" s="61">
        <f t="shared" si="91"/>
        <v>4.0795758918126625E-8</v>
      </c>
      <c r="AO163" s="61">
        <f t="shared" si="98"/>
        <v>1.664293945705908E-15</v>
      </c>
      <c r="AP163" s="61">
        <f t="shared" si="92"/>
        <v>1.7960332507006933E-7</v>
      </c>
      <c r="AQ163" s="61">
        <f t="shared" si="99"/>
        <v>3.2257354376224997E-14</v>
      </c>
      <c r="AR163" s="61">
        <f t="shared" si="100"/>
        <v>7.3270539504524755E-15</v>
      </c>
      <c r="AS163" s="62">
        <f t="shared" si="101"/>
        <v>8.8031057686732694E-4</v>
      </c>
      <c r="AT163" s="63">
        <f t="shared" si="102"/>
        <v>1.0056778749941144E-3</v>
      </c>
      <c r="AU163" s="64">
        <f t="shared" si="103"/>
        <v>-1.388075661519427E-7</v>
      </c>
      <c r="AV163" s="65">
        <f t="shared" si="104"/>
        <v>-3.4024999125648536</v>
      </c>
      <c r="AW163" s="66">
        <f t="shared" si="105"/>
        <v>7.7494671174448597E-7</v>
      </c>
      <c r="AX163" s="66">
        <f t="shared" si="106"/>
        <v>0.76622099604259786</v>
      </c>
      <c r="AY163" s="67">
        <f t="shared" si="107"/>
        <v>1.9267540421025949E-14</v>
      </c>
      <c r="AZ163" s="67">
        <f t="shared" si="108"/>
        <v>1.664293945705908E-15</v>
      </c>
      <c r="BA163" s="68">
        <f t="shared" si="109"/>
        <v>3.4521983406561842E-6</v>
      </c>
      <c r="BB163" s="69">
        <f t="shared" si="110"/>
        <v>-5.4434339667428504E-10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9747284587137954</v>
      </c>
      <c r="P164" s="47">
        <f t="shared" si="77"/>
        <v>0.39708420327123406</v>
      </c>
      <c r="Q164" s="47">
        <f t="shared" si="78"/>
        <v>3.0154736082441503E-2</v>
      </c>
      <c r="R164" s="43">
        <f t="shared" si="79"/>
        <v>0.8751631456753628</v>
      </c>
      <c r="S164" s="43">
        <f t="shared" si="80"/>
        <v>0.87430742512987214</v>
      </c>
      <c r="T164" s="7">
        <f t="shared" si="81"/>
        <v>7.3225765197482742E-7</v>
      </c>
      <c r="U164" s="36">
        <f t="shared" si="82"/>
        <v>3.3345064354122524E-8</v>
      </c>
      <c r="V164" s="36">
        <f t="shared" si="83"/>
        <v>1.4847878810374419E-7</v>
      </c>
      <c r="W164" s="37">
        <f t="shared" si="93"/>
        <v>1.3255774344454195E-14</v>
      </c>
      <c r="X164" s="37">
        <f t="shared" si="94"/>
        <v>-7.4769684400802863</v>
      </c>
      <c r="Y164" s="37">
        <f t="shared" si="94"/>
        <v>-6.8283355858585404</v>
      </c>
      <c r="Z164" s="7">
        <f t="shared" si="84"/>
        <v>1.3255774344454195E-14</v>
      </c>
      <c r="AA164" s="19">
        <f t="shared" si="85"/>
        <v>2.378741776745574E-2</v>
      </c>
      <c r="AB164" s="47">
        <f t="shared" si="86"/>
        <v>0.96968148807956833</v>
      </c>
      <c r="AC164" s="20">
        <f t="shared" si="87"/>
        <v>1.6409084298147855E-4</v>
      </c>
      <c r="AD164" s="20"/>
      <c r="AE164" s="29">
        <f t="shared" si="88"/>
        <v>1.4847878810374419E-7</v>
      </c>
      <c r="AF164" s="20"/>
      <c r="AG164" s="20"/>
      <c r="AI164" s="60">
        <f t="shared" si="89"/>
        <v>0.8751631456753628</v>
      </c>
      <c r="AJ164" s="61">
        <f t="shared" si="95"/>
        <v>0.76591053154839628</v>
      </c>
      <c r="AK164" s="61">
        <f t="shared" si="90"/>
        <v>0.87430742512987214</v>
      </c>
      <c r="AL164" s="61">
        <f t="shared" si="96"/>
        <v>0.764413473637227</v>
      </c>
      <c r="AM164" s="61">
        <f t="shared" si="97"/>
        <v>0.76516163646398561</v>
      </c>
      <c r="AN164" s="61">
        <f t="shared" si="91"/>
        <v>3.3345064354122524E-8</v>
      </c>
      <c r="AO164" s="61">
        <f t="shared" si="98"/>
        <v>1.1118933167805727E-15</v>
      </c>
      <c r="AP164" s="61">
        <f t="shared" si="92"/>
        <v>1.4847878810374419E-7</v>
      </c>
      <c r="AQ164" s="61">
        <f t="shared" si="99"/>
        <v>2.2045950516756565E-14</v>
      </c>
      <c r="AR164" s="61">
        <f t="shared" si="100"/>
        <v>4.9510347445414717E-15</v>
      </c>
      <c r="AS164" s="62">
        <f t="shared" si="101"/>
        <v>8.557205454906569E-4</v>
      </c>
      <c r="AT164" s="63">
        <f t="shared" si="102"/>
        <v>9.7778402772010918E-4</v>
      </c>
      <c r="AU164" s="64">
        <f t="shared" si="103"/>
        <v>-1.1513372374962166E-7</v>
      </c>
      <c r="AV164" s="65">
        <f t="shared" si="104"/>
        <v>-3.452796567639175</v>
      </c>
      <c r="AW164" s="66">
        <f t="shared" si="105"/>
        <v>7.3225765197482742E-7</v>
      </c>
      <c r="AX164" s="66">
        <f t="shared" si="106"/>
        <v>0.76591053154839628</v>
      </c>
      <c r="AY164" s="67">
        <f t="shared" si="107"/>
        <v>1.3255774344454195E-14</v>
      </c>
      <c r="AZ164" s="67">
        <f t="shared" si="108"/>
        <v>1.1118933167805727E-15</v>
      </c>
      <c r="BA164" s="68">
        <f t="shared" si="109"/>
        <v>3.3557668450613998E-6</v>
      </c>
      <c r="BB164" s="69">
        <f t="shared" si="110"/>
        <v>-4.5150479901812418E-10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9739580971352279</v>
      </c>
      <c r="P165" s="47">
        <f t="shared" si="77"/>
        <v>0.39701811728985265</v>
      </c>
      <c r="Q165" s="47">
        <f t="shared" si="78"/>
        <v>2.8836977651775071E-2</v>
      </c>
      <c r="R165" s="43">
        <f t="shared" si="79"/>
        <v>0.87499352602224445</v>
      </c>
      <c r="S165" s="43">
        <f t="shared" si="80"/>
        <v>0.87416191578011015</v>
      </c>
      <c r="T165" s="7">
        <f t="shared" si="81"/>
        <v>6.9157559482266112E-7</v>
      </c>
      <c r="U165" s="36">
        <f t="shared" si="82"/>
        <v>2.7254804657361315E-8</v>
      </c>
      <c r="V165" s="36">
        <f t="shared" si="83"/>
        <v>1.2273895438471648E-7</v>
      </c>
      <c r="W165" s="37">
        <f t="shared" si="93"/>
        <v>9.1172228491559801E-15</v>
      </c>
      <c r="X165" s="37">
        <f t="shared" si="94"/>
        <v>-7.564556926332453</v>
      </c>
      <c r="Y165" s="37">
        <f t="shared" si="94"/>
        <v>-6.9110175807985597</v>
      </c>
      <c r="Z165" s="7">
        <f t="shared" si="84"/>
        <v>9.1172228491559801E-15</v>
      </c>
      <c r="AA165" s="19">
        <f t="shared" si="85"/>
        <v>2.2630426675234024E-2</v>
      </c>
      <c r="AB165" s="47">
        <f t="shared" si="86"/>
        <v>0.9697164645230949</v>
      </c>
      <c r="AC165" s="20">
        <f t="shared" si="87"/>
        <v>1.4919687420478575E-4</v>
      </c>
      <c r="AD165" s="20"/>
      <c r="AE165" s="29">
        <f t="shared" si="88"/>
        <v>1.2273895438471648E-7</v>
      </c>
      <c r="AF165" s="20"/>
      <c r="AG165" s="20"/>
      <c r="AI165" s="60">
        <f t="shared" si="89"/>
        <v>0.87499352602224445</v>
      </c>
      <c r="AJ165" s="61">
        <f t="shared" si="95"/>
        <v>0.76561367058084018</v>
      </c>
      <c r="AK165" s="61">
        <f t="shared" si="90"/>
        <v>0.87416191578011015</v>
      </c>
      <c r="AL165" s="61">
        <f t="shared" si="96"/>
        <v>0.76415905500035242</v>
      </c>
      <c r="AM165" s="61">
        <f t="shared" si="97"/>
        <v>0.7648860170027989</v>
      </c>
      <c r="AN165" s="61">
        <f t="shared" si="91"/>
        <v>2.7254804657361315E-8</v>
      </c>
      <c r="AO165" s="61">
        <f t="shared" si="98"/>
        <v>7.4282437691092404E-16</v>
      </c>
      <c r="AP165" s="61">
        <f t="shared" si="92"/>
        <v>1.2273895438471648E-7</v>
      </c>
      <c r="AQ165" s="61">
        <f t="shared" si="99"/>
        <v>1.5064850923453512E-14</v>
      </c>
      <c r="AR165" s="61">
        <f t="shared" si="100"/>
        <v>3.3452262256042288E-15</v>
      </c>
      <c r="AS165" s="62">
        <f t="shared" si="101"/>
        <v>8.3161024213429524E-4</v>
      </c>
      <c r="AT165" s="63">
        <f t="shared" si="102"/>
        <v>9.5041873728463869E-4</v>
      </c>
      <c r="AU165" s="64">
        <f t="shared" si="103"/>
        <v>-9.5484149727355167E-8</v>
      </c>
      <c r="AV165" s="65">
        <f t="shared" si="104"/>
        <v>-3.5033877853006601</v>
      </c>
      <c r="AW165" s="66">
        <f t="shared" si="105"/>
        <v>6.9157559482266112E-7</v>
      </c>
      <c r="AX165" s="66">
        <f t="shared" si="106"/>
        <v>0.76561367058084018</v>
      </c>
      <c r="AY165" s="67">
        <f t="shared" si="107"/>
        <v>9.1172228491559801E-15</v>
      </c>
      <c r="AZ165" s="67">
        <f t="shared" si="108"/>
        <v>7.4282437691092404E-16</v>
      </c>
      <c r="BA165" s="68">
        <f t="shared" si="109"/>
        <v>3.2612166358207657E-6</v>
      </c>
      <c r="BB165" s="69">
        <f t="shared" si="110"/>
        <v>-3.7444764598962812E-10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9732213513130649</v>
      </c>
      <c r="P166" s="47">
        <f t="shared" si="77"/>
        <v>0.39695517463766539</v>
      </c>
      <c r="Q166" s="47">
        <f t="shared" si="78"/>
        <v>2.7576721370278841E-2</v>
      </c>
      <c r="R166" s="43">
        <f t="shared" si="79"/>
        <v>0.87483130794924036</v>
      </c>
      <c r="S166" s="43">
        <f t="shared" si="80"/>
        <v>0.87402332747135514</v>
      </c>
      <c r="T166" s="7">
        <f t="shared" si="81"/>
        <v>6.5283245264362413E-7</v>
      </c>
      <c r="U166" s="36">
        <f t="shared" si="82"/>
        <v>2.2276655757457073E-8</v>
      </c>
      <c r="V166" s="36">
        <f t="shared" si="83"/>
        <v>1.014541796866133E-7</v>
      </c>
      <c r="W166" s="37">
        <f t="shared" si="93"/>
        <v>6.2690802955521076E-15</v>
      </c>
      <c r="X166" s="37">
        <f t="shared" si="94"/>
        <v>-7.6521500062763828</v>
      </c>
      <c r="Y166" s="37">
        <f t="shared" si="94"/>
        <v>-6.9937300562950977</v>
      </c>
      <c r="Z166" s="7">
        <f t="shared" si="84"/>
        <v>6.2690802955521076E-15</v>
      </c>
      <c r="AA166" s="19">
        <f t="shared" si="85"/>
        <v>2.1529710223688277E-2</v>
      </c>
      <c r="AB166" s="47">
        <f t="shared" si="86"/>
        <v>0.96974827802199914</v>
      </c>
      <c r="AC166" s="20">
        <f t="shared" si="87"/>
        <v>1.356497775996888E-4</v>
      </c>
      <c r="AD166" s="20"/>
      <c r="AE166" s="29">
        <f t="shared" si="88"/>
        <v>1.014541796866133E-7</v>
      </c>
      <c r="AF166" s="20"/>
      <c r="AG166" s="20"/>
      <c r="AI166" s="60">
        <f t="shared" si="89"/>
        <v>0.87483130794924036</v>
      </c>
      <c r="AJ166" s="61">
        <f t="shared" si="95"/>
        <v>0.76532981736817862</v>
      </c>
      <c r="AK166" s="61">
        <f t="shared" si="90"/>
        <v>0.87402332747135514</v>
      </c>
      <c r="AL166" s="61">
        <f t="shared" si="96"/>
        <v>0.76391677696409965</v>
      </c>
      <c r="AM166" s="61">
        <f t="shared" si="97"/>
        <v>0.76462297074991281</v>
      </c>
      <c r="AN166" s="61">
        <f t="shared" si="91"/>
        <v>2.2276655757457073E-8</v>
      </c>
      <c r="AO166" s="61">
        <f t="shared" si="98"/>
        <v>4.9624939173624532E-16</v>
      </c>
      <c r="AP166" s="61">
        <f t="shared" si="92"/>
        <v>1.014541796866133E-7</v>
      </c>
      <c r="AQ166" s="61">
        <f t="shared" si="99"/>
        <v>1.029295057588362E-14</v>
      </c>
      <c r="AR166" s="61">
        <f t="shared" si="100"/>
        <v>2.2600598360338787E-15</v>
      </c>
      <c r="AS166" s="62">
        <f t="shared" si="101"/>
        <v>8.0798047788521732E-4</v>
      </c>
      <c r="AT166" s="63">
        <f t="shared" si="102"/>
        <v>9.2358431910635069E-4</v>
      </c>
      <c r="AU166" s="64">
        <f t="shared" si="103"/>
        <v>-7.9177523929156232E-8</v>
      </c>
      <c r="AV166" s="65">
        <f t="shared" si="104"/>
        <v>-3.5542823299521378</v>
      </c>
      <c r="AW166" s="66">
        <f t="shared" si="105"/>
        <v>6.5283245264362413E-7</v>
      </c>
      <c r="AX166" s="66">
        <f t="shared" si="106"/>
        <v>0.76532981736817862</v>
      </c>
      <c r="AY166" s="67">
        <f t="shared" si="107"/>
        <v>6.2690802955521076E-15</v>
      </c>
      <c r="AZ166" s="67">
        <f t="shared" si="108"/>
        <v>4.9624939173624532E-16</v>
      </c>
      <c r="BA166" s="68">
        <f t="shared" si="109"/>
        <v>3.1685508936675188E-6</v>
      </c>
      <c r="BB166" s="69">
        <f t="shared" si="110"/>
        <v>-3.1050009383982834E-10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972516760578364</v>
      </c>
      <c r="P167" s="47">
        <f t="shared" si="77"/>
        <v>0.39689522909605635</v>
      </c>
      <c r="Q167" s="47">
        <f t="shared" si="78"/>
        <v>2.6371468659534623E-2</v>
      </c>
      <c r="R167" s="43">
        <f t="shared" si="79"/>
        <v>0.8746761698435308</v>
      </c>
      <c r="S167" s="43">
        <f t="shared" si="80"/>
        <v>0.87389133825672394</v>
      </c>
      <c r="T167" s="7">
        <f t="shared" si="81"/>
        <v>6.1596061964978437E-7</v>
      </c>
      <c r="U167" s="36">
        <f t="shared" si="82"/>
        <v>1.820760060028261E-8</v>
      </c>
      <c r="V167" s="36">
        <f t="shared" si="83"/>
        <v>8.3854904381621193E-8</v>
      </c>
      <c r="W167" s="37">
        <f t="shared" si="93"/>
        <v>4.3095684937593512E-15</v>
      </c>
      <c r="X167" s="37">
        <f t="shared" si="94"/>
        <v>-7.7397472818115931</v>
      </c>
      <c r="Y167" s="37">
        <f t="shared" si="94"/>
        <v>-7.0764715319417659</v>
      </c>
      <c r="Z167" s="7">
        <f t="shared" si="84"/>
        <v>4.3095684937593512E-15</v>
      </c>
      <c r="AA167" s="19">
        <f t="shared" si="85"/>
        <v>2.0482531282685242E-2</v>
      </c>
      <c r="AB167" s="47">
        <f t="shared" si="86"/>
        <v>0.96977721301456921</v>
      </c>
      <c r="AC167" s="20">
        <f t="shared" si="87"/>
        <v>1.2332843121794527E-4</v>
      </c>
      <c r="AD167" s="20"/>
      <c r="AE167" s="29">
        <f t="shared" si="88"/>
        <v>8.3854904381621193E-8</v>
      </c>
      <c r="AF167" s="20"/>
      <c r="AG167" s="20"/>
      <c r="AI167" s="60">
        <f t="shared" si="89"/>
        <v>0.8746761698435308</v>
      </c>
      <c r="AJ167" s="61">
        <f t="shared" si="95"/>
        <v>0.76505840209214915</v>
      </c>
      <c r="AK167" s="61">
        <f t="shared" si="90"/>
        <v>0.87389133825672394</v>
      </c>
      <c r="AL167" s="61">
        <f t="shared" si="96"/>
        <v>0.76368607108012787</v>
      </c>
      <c r="AM167" s="61">
        <f t="shared" si="97"/>
        <v>0.7643719286058287</v>
      </c>
      <c r="AN167" s="61">
        <f t="shared" si="91"/>
        <v>1.820760060028261E-8</v>
      </c>
      <c r="AO167" s="61">
        <f t="shared" si="98"/>
        <v>3.3151671961941165E-16</v>
      </c>
      <c r="AP167" s="61">
        <f t="shared" si="92"/>
        <v>8.3854904381621193E-8</v>
      </c>
      <c r="AQ167" s="61">
        <f t="shared" si="99"/>
        <v>7.0316449888508331E-15</v>
      </c>
      <c r="AR167" s="61">
        <f t="shared" si="100"/>
        <v>1.5267966073554469E-15</v>
      </c>
      <c r="AS167" s="62">
        <f t="shared" si="101"/>
        <v>7.8483158680686671E-4</v>
      </c>
      <c r="AT167" s="63">
        <f t="shared" si="102"/>
        <v>8.972824616306442E-4</v>
      </c>
      <c r="AU167" s="64">
        <f t="shared" si="103"/>
        <v>-6.5647303781338587E-8</v>
      </c>
      <c r="AV167" s="65">
        <f t="shared" si="104"/>
        <v>-3.6054890055266062</v>
      </c>
      <c r="AW167" s="66">
        <f t="shared" si="105"/>
        <v>6.1596061964978437E-7</v>
      </c>
      <c r="AX167" s="66">
        <f t="shared" si="106"/>
        <v>0.76505840209214915</v>
      </c>
      <c r="AY167" s="67">
        <f t="shared" si="107"/>
        <v>4.3095684937593512E-15</v>
      </c>
      <c r="AZ167" s="67">
        <f t="shared" si="108"/>
        <v>3.3151671961941165E-16</v>
      </c>
      <c r="BA167" s="68">
        <f t="shared" si="109"/>
        <v>3.0777709286543791E-6</v>
      </c>
      <c r="BB167" s="69">
        <f t="shared" si="110"/>
        <v>-2.5744040698564152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9718429269454369</v>
      </c>
      <c r="P168" s="47">
        <f t="shared" si="77"/>
        <v>0.39683814093510605</v>
      </c>
      <c r="Q168" s="47">
        <f t="shared" si="78"/>
        <v>2.5218828165304078E-2</v>
      </c>
      <c r="R168" s="43">
        <f t="shared" si="79"/>
        <v>0.87452780389401252</v>
      </c>
      <c r="S168" s="43">
        <f t="shared" si="80"/>
        <v>0.8737656404762667</v>
      </c>
      <c r="T168" s="7">
        <f t="shared" si="81"/>
        <v>5.8089307534998977E-7</v>
      </c>
      <c r="U168" s="36">
        <f t="shared" si="82"/>
        <v>1.4881667972910726E-8</v>
      </c>
      <c r="V168" s="36">
        <f t="shared" si="83"/>
        <v>6.9304175453840964E-8</v>
      </c>
      <c r="W168" s="37">
        <f t="shared" si="93"/>
        <v>2.961809320511908E-15</v>
      </c>
      <c r="X168" s="37">
        <f t="shared" si="94"/>
        <v>-7.8273483892986206</v>
      </c>
      <c r="Y168" s="37">
        <f t="shared" si="94"/>
        <v>-7.1592405991265036</v>
      </c>
      <c r="Z168" s="7">
        <f t="shared" si="84"/>
        <v>2.961809320511908E-15</v>
      </c>
      <c r="AA168" s="19">
        <f t="shared" si="85"/>
        <v>1.9486285852774694E-2</v>
      </c>
      <c r="AB168" s="47">
        <f t="shared" si="86"/>
        <v>0.96980352857506036</v>
      </c>
      <c r="AC168" s="20">
        <f t="shared" si="87"/>
        <v>1.1212251384104935E-4</v>
      </c>
      <c r="AD168" s="20"/>
      <c r="AE168" s="29">
        <f t="shared" si="88"/>
        <v>6.9304175453840964E-8</v>
      </c>
      <c r="AF168" s="20"/>
      <c r="AG168" s="20"/>
      <c r="AI168" s="60">
        <f t="shared" si="89"/>
        <v>0.87452780389401252</v>
      </c>
      <c r="AJ168" s="61">
        <f t="shared" si="95"/>
        <v>0.76479887978368444</v>
      </c>
      <c r="AK168" s="61">
        <f t="shared" si="90"/>
        <v>0.8737656404762667</v>
      </c>
      <c r="AL168" s="61">
        <f t="shared" si="96"/>
        <v>0.76346639447690057</v>
      </c>
      <c r="AM168" s="61">
        <f t="shared" si="97"/>
        <v>0.76413234668375485</v>
      </c>
      <c r="AN168" s="61">
        <f t="shared" si="91"/>
        <v>1.4881667972910726E-8</v>
      </c>
      <c r="AO168" s="61">
        <f t="shared" si="98"/>
        <v>2.2146404165595684E-16</v>
      </c>
      <c r="AP168" s="61">
        <f t="shared" si="92"/>
        <v>6.9304175453840964E-8</v>
      </c>
      <c r="AQ168" s="61">
        <f t="shared" si="99"/>
        <v>4.8030687353367722E-15</v>
      </c>
      <c r="AR168" s="61">
        <f t="shared" si="100"/>
        <v>1.0313617282404108E-15</v>
      </c>
      <c r="AS168" s="62">
        <f t="shared" si="101"/>
        <v>7.621634177458203E-4</v>
      </c>
      <c r="AT168" s="63">
        <f t="shared" si="102"/>
        <v>8.7151422099118292E-4</v>
      </c>
      <c r="AU168" s="64">
        <f t="shared" si="103"/>
        <v>-5.4422507480930242E-8</v>
      </c>
      <c r="AV168" s="65">
        <f t="shared" si="104"/>
        <v>-3.6570166449080954</v>
      </c>
      <c r="AW168" s="66">
        <f t="shared" si="105"/>
        <v>5.8089307534998977E-7</v>
      </c>
      <c r="AX168" s="66">
        <f t="shared" si="106"/>
        <v>0.76479887978368444</v>
      </c>
      <c r="AY168" s="67">
        <f t="shared" si="107"/>
        <v>2.961809320511908E-15</v>
      </c>
      <c r="AZ168" s="67">
        <f t="shared" si="108"/>
        <v>2.2146404165595684E-16</v>
      </c>
      <c r="BA168" s="68">
        <f t="shared" si="109"/>
        <v>2.9888761480228247E-6</v>
      </c>
      <c r="BB168" s="69">
        <f t="shared" si="110"/>
        <v>-2.1342159796443232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9711985125217025</v>
      </c>
      <c r="P169" s="47">
        <f t="shared" si="77"/>
        <v>0.39678377665579173</v>
      </c>
      <c r="Q169" s="47">
        <f t="shared" si="78"/>
        <v>2.4116511326894456E-2</v>
      </c>
      <c r="R169" s="43">
        <f t="shared" si="79"/>
        <v>0.87438591552099487</v>
      </c>
      <c r="S169" s="43">
        <f t="shared" si="80"/>
        <v>0.87364594018933817</v>
      </c>
      <c r="T169" s="7">
        <f t="shared" si="81"/>
        <v>5.4756349146045195E-7</v>
      </c>
      <c r="U169" s="36">
        <f t="shared" si="82"/>
        <v>1.2163176348170156E-8</v>
      </c>
      <c r="V169" s="36">
        <f t="shared" si="83"/>
        <v>5.7274866085539454E-8</v>
      </c>
      <c r="W169" s="37">
        <f t="shared" si="93"/>
        <v>2.0350645509606704E-15</v>
      </c>
      <c r="X169" s="37">
        <f t="shared" si="94"/>
        <v>-7.9149529965808361</v>
      </c>
      <c r="Y169" s="37">
        <f t="shared" si="94"/>
        <v>-7.2420359175620348</v>
      </c>
      <c r="Z169" s="7">
        <f t="shared" si="84"/>
        <v>2.0350645509606704E-15</v>
      </c>
      <c r="AA169" s="19">
        <f t="shared" si="85"/>
        <v>1.8538496589873683E-2</v>
      </c>
      <c r="AB169" s="47">
        <f t="shared" si="86"/>
        <v>0.96982746064633152</v>
      </c>
      <c r="AC169" s="20">
        <f t="shared" si="87"/>
        <v>1.0193155425982487E-4</v>
      </c>
      <c r="AD169" s="20"/>
      <c r="AE169" s="29">
        <f t="shared" si="88"/>
        <v>5.7274866085539454E-8</v>
      </c>
      <c r="AF169" s="20"/>
      <c r="AG169" s="20"/>
      <c r="AI169" s="60">
        <f t="shared" si="89"/>
        <v>0.87438591552099487</v>
      </c>
      <c r="AJ169" s="61">
        <f t="shared" si="95"/>
        <v>0.76455072926148837</v>
      </c>
      <c r="AK169" s="61">
        <f t="shared" si="90"/>
        <v>0.87364594018933817</v>
      </c>
      <c r="AL169" s="61">
        <f t="shared" si="96"/>
        <v>0.76325722880931268</v>
      </c>
      <c r="AM169" s="61">
        <f t="shared" si="97"/>
        <v>0.76390370525365481</v>
      </c>
      <c r="AN169" s="61">
        <f t="shared" si="91"/>
        <v>1.2163176348170156E-8</v>
      </c>
      <c r="AO169" s="61">
        <f t="shared" si="98"/>
        <v>1.4794285887668588E-16</v>
      </c>
      <c r="AP169" s="61">
        <f t="shared" si="92"/>
        <v>5.7274866085539454E-8</v>
      </c>
      <c r="AQ169" s="61">
        <f t="shared" si="99"/>
        <v>3.2804102851164776E-15</v>
      </c>
      <c r="AR169" s="61">
        <f t="shared" si="100"/>
        <v>6.966442965162465E-16</v>
      </c>
      <c r="AS169" s="62">
        <f t="shared" si="101"/>
        <v>7.3997533165670593E-4</v>
      </c>
      <c r="AT169" s="63">
        <f t="shared" si="102"/>
        <v>8.4628002180913266E-4</v>
      </c>
      <c r="AU169" s="64">
        <f t="shared" si="103"/>
        <v>-4.5111689737369296E-8</v>
      </c>
      <c r="AV169" s="65">
        <f t="shared" si="104"/>
        <v>-3.708874100485763</v>
      </c>
      <c r="AW169" s="66">
        <f t="shared" si="105"/>
        <v>5.4756349146045195E-7</v>
      </c>
      <c r="AX169" s="66">
        <f t="shared" si="106"/>
        <v>0.76455072926148837</v>
      </c>
      <c r="AY169" s="67">
        <f t="shared" si="107"/>
        <v>2.0350645509606704E-15</v>
      </c>
      <c r="AZ169" s="67">
        <f t="shared" si="108"/>
        <v>1.4794285887668588E-16</v>
      </c>
      <c r="BA169" s="68">
        <f t="shared" si="109"/>
        <v>2.9018640457125724E-6</v>
      </c>
      <c r="BB169" s="69">
        <f t="shared" si="110"/>
        <v>-1.769085872053698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9705822370117455</v>
      </c>
      <c r="P170" s="47">
        <f t="shared" si="77"/>
        <v>0.39673200873942521</v>
      </c>
      <c r="Q170" s="47">
        <f t="shared" si="78"/>
        <v>2.3062328107672649E-2</v>
      </c>
      <c r="R170" s="43">
        <f t="shared" si="79"/>
        <v>0.87425022282663878</v>
      </c>
      <c r="S170" s="43">
        <f t="shared" si="80"/>
        <v>0.87353195662290595</v>
      </c>
      <c r="T170" s="7">
        <f t="shared" si="81"/>
        <v>5.1590633942477318E-7</v>
      </c>
      <c r="U170" s="36">
        <f t="shared" si="82"/>
        <v>9.9412088948661911E-9</v>
      </c>
      <c r="V170" s="36">
        <f t="shared" si="83"/>
        <v>4.7330793778014922E-8</v>
      </c>
      <c r="W170" s="37">
        <f t="shared" si="93"/>
        <v>1.3979810577341841E-15</v>
      </c>
      <c r="X170" s="37">
        <f t="shared" si="94"/>
        <v>-8.0025608002660533</v>
      </c>
      <c r="Y170" s="37">
        <f t="shared" si="94"/>
        <v>-7.3248562119799043</v>
      </c>
      <c r="Z170" s="7">
        <f t="shared" si="84"/>
        <v>1.3979810577341841E-15</v>
      </c>
      <c r="AA170" s="19">
        <f t="shared" si="85"/>
        <v>1.7636806644905662E-2</v>
      </c>
      <c r="AB170" s="47">
        <f t="shared" si="86"/>
        <v>0.96984922407991481</v>
      </c>
      <c r="AC170" s="20">
        <f t="shared" si="87"/>
        <v>9.2664062554531873E-5</v>
      </c>
      <c r="AD170" s="20"/>
      <c r="AE170" s="29">
        <f t="shared" si="88"/>
        <v>4.7330793778014922E-8</v>
      </c>
      <c r="AF170" s="20"/>
      <c r="AG170" s="20"/>
      <c r="AI170" s="60">
        <f t="shared" si="89"/>
        <v>0.87425022282663878</v>
      </c>
      <c r="AJ170" s="61">
        <f t="shared" si="95"/>
        <v>0.76431345211242752</v>
      </c>
      <c r="AK170" s="61">
        <f t="shared" si="90"/>
        <v>0.87353195662290595</v>
      </c>
      <c r="AL170" s="61">
        <f t="shared" si="96"/>
        <v>0.76305807924144242</v>
      </c>
      <c r="AM170" s="61">
        <f t="shared" si="97"/>
        <v>0.76368550772376531</v>
      </c>
      <c r="AN170" s="61">
        <f t="shared" si="91"/>
        <v>9.9412088948661911E-9</v>
      </c>
      <c r="AO170" s="61">
        <f t="shared" si="98"/>
        <v>9.8827634291366683E-17</v>
      </c>
      <c r="AP170" s="61">
        <f t="shared" si="92"/>
        <v>4.7330793778014922E-8</v>
      </c>
      <c r="AQ170" s="61">
        <f t="shared" si="99"/>
        <v>2.2402040396569761E-15</v>
      </c>
      <c r="AR170" s="61">
        <f t="shared" si="100"/>
        <v>4.7052530810707928E-16</v>
      </c>
      <c r="AS170" s="62">
        <f t="shared" si="101"/>
        <v>7.1826620373283134E-4</v>
      </c>
      <c r="AT170" s="63">
        <f t="shared" si="102"/>
        <v>8.2157966332627565E-4</v>
      </c>
      <c r="AU170" s="64">
        <f t="shared" si="103"/>
        <v>-3.738958488314873E-8</v>
      </c>
      <c r="AV170" s="65">
        <f t="shared" si="104"/>
        <v>-3.7610702358802004</v>
      </c>
      <c r="AW170" s="66">
        <f t="shared" si="105"/>
        <v>5.1590633942477318E-7</v>
      </c>
      <c r="AX170" s="66">
        <f t="shared" si="106"/>
        <v>0.76431345211242752</v>
      </c>
      <c r="AY170" s="67">
        <f t="shared" si="107"/>
        <v>1.3979810577341841E-15</v>
      </c>
      <c r="AZ170" s="67">
        <f t="shared" si="108"/>
        <v>9.8827634291366683E-17</v>
      </c>
      <c r="BA170" s="68">
        <f t="shared" si="109"/>
        <v>2.8167302107169856E-6</v>
      </c>
      <c r="BB170" s="69">
        <f t="shared" si="110"/>
        <v>-1.4662582307117149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9699928753138614</v>
      </c>
      <c r="P171" s="47">
        <f t="shared" si="77"/>
        <v>0.39668271540445482</v>
      </c>
      <c r="Q171" s="47">
        <f t="shared" si="78"/>
        <v>2.2054182883786379E-2</v>
      </c>
      <c r="R171" s="43">
        <f t="shared" si="79"/>
        <v>0.87412045606575983</v>
      </c>
      <c r="S171" s="43">
        <f t="shared" si="80"/>
        <v>0.87342342163607201</v>
      </c>
      <c r="T171" s="7">
        <f t="shared" si="81"/>
        <v>4.8585699617023302E-7</v>
      </c>
      <c r="U171" s="36">
        <f t="shared" si="82"/>
        <v>8.1250955469428594E-9</v>
      </c>
      <c r="V171" s="36">
        <f t="shared" si="83"/>
        <v>3.9111073015034099E-8</v>
      </c>
      <c r="W171" s="37">
        <f t="shared" si="93"/>
        <v>9.6013079965305793E-16</v>
      </c>
      <c r="X171" s="37">
        <f t="shared" si="94"/>
        <v>-8.0901715232394196</v>
      </c>
      <c r="Y171" s="37">
        <f t="shared" si="94"/>
        <v>-7.4077002689848213</v>
      </c>
      <c r="Z171" s="7">
        <f t="shared" si="84"/>
        <v>9.6013079965305793E-16</v>
      </c>
      <c r="AA171" s="19">
        <f t="shared" si="85"/>
        <v>1.6778973803070144E-2</v>
      </c>
      <c r="AB171" s="47">
        <f t="shared" si="86"/>
        <v>0.96986901449958762</v>
      </c>
      <c r="AC171" s="20">
        <f t="shared" si="87"/>
        <v>8.4236736532643304E-5</v>
      </c>
      <c r="AD171" s="20"/>
      <c r="AE171" s="29">
        <f t="shared" si="88"/>
        <v>3.9111073015034099E-8</v>
      </c>
      <c r="AF171" s="20"/>
      <c r="AG171" s="20"/>
      <c r="AI171" s="60">
        <f t="shared" si="89"/>
        <v>0.87412045606575983</v>
      </c>
      <c r="AJ171" s="61">
        <f t="shared" si="95"/>
        <v>0.76408657171261196</v>
      </c>
      <c r="AK171" s="61">
        <f t="shared" si="90"/>
        <v>0.87342342163607201</v>
      </c>
      <c r="AL171" s="61">
        <f t="shared" si="96"/>
        <v>0.76286847346246367</v>
      </c>
      <c r="AM171" s="61">
        <f t="shared" si="97"/>
        <v>0.76347727965903966</v>
      </c>
      <c r="AN171" s="61">
        <f t="shared" si="91"/>
        <v>8.1250955469428594E-9</v>
      </c>
      <c r="AO171" s="61">
        <f t="shared" si="98"/>
        <v>6.6017177646950687E-17</v>
      </c>
      <c r="AP171" s="61">
        <f t="shared" si="92"/>
        <v>3.9111073015034099E-8</v>
      </c>
      <c r="AQ171" s="61">
        <f t="shared" si="99"/>
        <v>1.5296760323873285E-15</v>
      </c>
      <c r="AR171" s="61">
        <f t="shared" si="100"/>
        <v>3.1778120519061058E-16</v>
      </c>
      <c r="AS171" s="62">
        <f t="shared" si="101"/>
        <v>6.9703442968782614E-4</v>
      </c>
      <c r="AT171" s="63">
        <f t="shared" si="102"/>
        <v>7.9741233013243707E-4</v>
      </c>
      <c r="AU171" s="64">
        <f t="shared" si="103"/>
        <v>-3.0985977468091238E-8</v>
      </c>
      <c r="AV171" s="65">
        <f t="shared" si="104"/>
        <v>-3.8136139186387772</v>
      </c>
      <c r="AW171" s="66">
        <f t="shared" si="105"/>
        <v>4.8585699617023302E-7</v>
      </c>
      <c r="AX171" s="66">
        <f t="shared" si="106"/>
        <v>0.76408657171261196</v>
      </c>
      <c r="AY171" s="67">
        <f t="shared" si="107"/>
        <v>9.6013079965305793E-16</v>
      </c>
      <c r="AZ171" s="67">
        <f t="shared" si="108"/>
        <v>6.6017177646950687E-17</v>
      </c>
      <c r="BA171" s="68">
        <f t="shared" si="109"/>
        <v>2.7334683517169654E-6</v>
      </c>
      <c r="BB171" s="69">
        <f t="shared" si="110"/>
        <v>-1.2151363712976957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969429255207132</v>
      </c>
      <c r="P172" s="47">
        <f t="shared" si="77"/>
        <v>0.3966357803707084</v>
      </c>
      <c r="Q172" s="47">
        <f t="shared" si="78"/>
        <v>2.1090070487738154E-2</v>
      </c>
      <c r="R172" s="43">
        <f t="shared" si="79"/>
        <v>0.87399635713656376</v>
      </c>
      <c r="S172" s="43">
        <f t="shared" si="80"/>
        <v>0.87332007920097843</v>
      </c>
      <c r="T172" s="7">
        <f t="shared" si="81"/>
        <v>4.5735184615956161E-7</v>
      </c>
      <c r="U172" s="36">
        <f t="shared" si="82"/>
        <v>6.6407187556460423E-9</v>
      </c>
      <c r="V172" s="36">
        <f t="shared" si="83"/>
        <v>3.2317150886295206E-8</v>
      </c>
      <c r="W172" s="37">
        <f t="shared" si="93"/>
        <v>6.5927916695983281E-16</v>
      </c>
      <c r="X172" s="37">
        <f t="shared" si="94"/>
        <v>-8.1777849123913953</v>
      </c>
      <c r="Y172" s="37">
        <f t="shared" si="94"/>
        <v>-7.4905669340639713</v>
      </c>
      <c r="Z172" s="7">
        <f t="shared" si="84"/>
        <v>6.5927916695983281E-16</v>
      </c>
      <c r="AA172" s="19">
        <f t="shared" si="85"/>
        <v>1.5962864908167725E-2</v>
      </c>
      <c r="AB172" s="47">
        <f t="shared" si="86"/>
        <v>0.96988701000324928</v>
      </c>
      <c r="AC172" s="20">
        <f t="shared" si="87"/>
        <v>7.657373702115663E-5</v>
      </c>
      <c r="AD172" s="20"/>
      <c r="AE172" s="29">
        <f t="shared" si="88"/>
        <v>3.2317150886295206E-8</v>
      </c>
      <c r="AF172" s="20"/>
      <c r="AG172" s="20"/>
      <c r="AI172" s="60">
        <f t="shared" si="89"/>
        <v>0.87399635713656376</v>
      </c>
      <c r="AJ172" s="61">
        <f t="shared" si="95"/>
        <v>0.76386963228798388</v>
      </c>
      <c r="AK172" s="61">
        <f t="shared" si="90"/>
        <v>0.87332007920097843</v>
      </c>
      <c r="AL172" s="61">
        <f t="shared" si="96"/>
        <v>0.76268796073560319</v>
      </c>
      <c r="AM172" s="61">
        <f t="shared" si="97"/>
        <v>0.76327856783587045</v>
      </c>
      <c r="AN172" s="61">
        <f t="shared" si="91"/>
        <v>6.6407187556460423E-9</v>
      </c>
      <c r="AO172" s="61">
        <f t="shared" si="98"/>
        <v>4.4099145591589119E-17</v>
      </c>
      <c r="AP172" s="61">
        <f t="shared" si="92"/>
        <v>3.2317150886295206E-8</v>
      </c>
      <c r="AQ172" s="61">
        <f t="shared" si="99"/>
        <v>1.0443982414075711E-15</v>
      </c>
      <c r="AR172" s="61">
        <f t="shared" si="100"/>
        <v>2.146091100196637E-16</v>
      </c>
      <c r="AS172" s="62">
        <f t="shared" si="101"/>
        <v>6.7627793558533433E-4</v>
      </c>
      <c r="AT172" s="63">
        <f t="shared" si="102"/>
        <v>7.7377660680531249E-4</v>
      </c>
      <c r="AU172" s="64">
        <f t="shared" si="103"/>
        <v>-2.5676432130649164E-8</v>
      </c>
      <c r="AV172" s="65">
        <f t="shared" si="104"/>
        <v>-3.866514013836027</v>
      </c>
      <c r="AW172" s="66">
        <f t="shared" si="105"/>
        <v>4.5735184615956161E-7</v>
      </c>
      <c r="AX172" s="66">
        <f t="shared" si="106"/>
        <v>0.76386963228798388</v>
      </c>
      <c r="AY172" s="67">
        <f t="shared" si="107"/>
        <v>6.5927916695983281E-16</v>
      </c>
      <c r="AZ172" s="67">
        <f t="shared" si="108"/>
        <v>4.4099145591589119E-17</v>
      </c>
      <c r="BA172" s="68">
        <f t="shared" si="109"/>
        <v>2.6520703356287619E-6</v>
      </c>
      <c r="BB172" s="69">
        <f t="shared" si="110"/>
        <v>-1.0069189070842809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9688902551269195</v>
      </c>
      <c r="P173" s="47">
        <f t="shared" si="77"/>
        <v>0.39659109263111353</v>
      </c>
      <c r="Q173" s="47">
        <f t="shared" si="78"/>
        <v>2.0168072403215262E-2</v>
      </c>
      <c r="R173" s="43">
        <f t="shared" si="79"/>
        <v>0.87387767909085134</v>
      </c>
      <c r="S173" s="43">
        <f t="shared" si="80"/>
        <v>0.87322168490017726</v>
      </c>
      <c r="T173" s="7">
        <f t="shared" si="81"/>
        <v>4.3032837819814214E-7</v>
      </c>
      <c r="U173" s="36">
        <f t="shared" si="82"/>
        <v>5.4274928932050723E-9</v>
      </c>
      <c r="V173" s="36">
        <f t="shared" si="83"/>
        <v>2.6702067613641752E-8</v>
      </c>
      <c r="W173" s="37">
        <f t="shared" si="93"/>
        <v>4.5260752953544348E-16</v>
      </c>
      <c r="X173" s="37">
        <f t="shared" si="94"/>
        <v>-8.2654007365412241</v>
      </c>
      <c r="Y173" s="37">
        <f t="shared" si="94"/>
        <v>-7.5734551087317188</v>
      </c>
      <c r="Z173" s="7">
        <f t="shared" si="84"/>
        <v>4.5260752953544348E-16</v>
      </c>
      <c r="AA173" s="19">
        <f t="shared" si="85"/>
        <v>1.5186450558126454E-2</v>
      </c>
      <c r="AB173" s="47">
        <f t="shared" si="86"/>
        <v>0.96990337271672455</v>
      </c>
      <c r="AC173" s="20">
        <f t="shared" si="87"/>
        <v>6.9606026212665445E-5</v>
      </c>
      <c r="AD173" s="20"/>
      <c r="AE173" s="29">
        <f t="shared" si="88"/>
        <v>2.6702067613641752E-8</v>
      </c>
      <c r="AF173" s="20"/>
      <c r="AG173" s="20"/>
      <c r="AI173" s="60">
        <f t="shared" si="89"/>
        <v>0.87387767909085134</v>
      </c>
      <c r="AJ173" s="61">
        <f t="shared" si="95"/>
        <v>0.763662198013213</v>
      </c>
      <c r="AK173" s="61">
        <f t="shared" si="90"/>
        <v>0.87322168490017726</v>
      </c>
      <c r="AL173" s="61">
        <f t="shared" si="96"/>
        <v>0.76251611097990446</v>
      </c>
      <c r="AM173" s="61">
        <f t="shared" si="97"/>
        <v>0.76308893933236965</v>
      </c>
      <c r="AN173" s="61">
        <f t="shared" si="91"/>
        <v>5.4274928932050723E-9</v>
      </c>
      <c r="AO173" s="61">
        <f t="shared" si="98"/>
        <v>2.9457679105791566E-17</v>
      </c>
      <c r="AP173" s="61">
        <f t="shared" si="92"/>
        <v>2.6702067613641752E-8</v>
      </c>
      <c r="AQ173" s="61">
        <f t="shared" si="99"/>
        <v>7.1300041484349569E-16</v>
      </c>
      <c r="AR173" s="61">
        <f t="shared" si="100"/>
        <v>1.4492528220692193E-16</v>
      </c>
      <c r="AS173" s="62">
        <f t="shared" si="101"/>
        <v>6.5599419067408071E-4</v>
      </c>
      <c r="AT173" s="63">
        <f t="shared" si="102"/>
        <v>7.5067049584851713E-4</v>
      </c>
      <c r="AU173" s="64">
        <f t="shared" si="103"/>
        <v>-2.127457472043668E-8</v>
      </c>
      <c r="AV173" s="65">
        <f t="shared" si="104"/>
        <v>-3.9197793786282609</v>
      </c>
      <c r="AW173" s="66">
        <f t="shared" si="105"/>
        <v>4.3032837819814214E-7</v>
      </c>
      <c r="AX173" s="66">
        <f t="shared" si="106"/>
        <v>0.763662198013213</v>
      </c>
      <c r="AY173" s="67">
        <f t="shared" si="107"/>
        <v>4.5260752953544348E-16</v>
      </c>
      <c r="AZ173" s="67">
        <f t="shared" si="108"/>
        <v>2.9457679105791566E-17</v>
      </c>
      <c r="BA173" s="68">
        <f t="shared" si="109"/>
        <v>2.5725262379375716E-6</v>
      </c>
      <c r="BB173" s="69">
        <f t="shared" si="110"/>
        <v>-8.3429704786026193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9683748020265103</v>
      </c>
      <c r="P174" s="47">
        <f t="shared" si="77"/>
        <v>0.39654854623089342</v>
      </c>
      <c r="Q174" s="47">
        <f t="shared" si="78"/>
        <v>1.9286353107270348E-2</v>
      </c>
      <c r="R174" s="43">
        <f t="shared" si="79"/>
        <v>0.87376418566319003</v>
      </c>
      <c r="S174" s="43">
        <f t="shared" si="80"/>
        <v>0.87312800544045932</v>
      </c>
      <c r="T174" s="7">
        <f t="shared" si="81"/>
        <v>4.0472527579369445E-7</v>
      </c>
      <c r="U174" s="36">
        <f t="shared" si="82"/>
        <v>4.4358945694083392E-9</v>
      </c>
      <c r="V174" s="36">
        <f t="shared" si="83"/>
        <v>2.2061561701368872E-8</v>
      </c>
      <c r="W174" s="37">
        <f t="shared" si="93"/>
        <v>3.1066414184667378E-16</v>
      </c>
      <c r="X174" s="37">
        <f t="shared" si="94"/>
        <v>-8.3530187845400814</v>
      </c>
      <c r="Y174" s="37">
        <f t="shared" si="94"/>
        <v>-7.656363747821457</v>
      </c>
      <c r="Z174" s="7">
        <f t="shared" si="84"/>
        <v>3.1066414184667378E-16</v>
      </c>
      <c r="AA174" s="19">
        <f t="shared" si="85"/>
        <v>1.4447800058522708E-2</v>
      </c>
      <c r="AB174" s="47">
        <f t="shared" si="86"/>
        <v>0.96991825021203126</v>
      </c>
      <c r="AC174" s="20">
        <f t="shared" si="87"/>
        <v>6.3270763726495439E-5</v>
      </c>
      <c r="AD174" s="20"/>
      <c r="AE174" s="29">
        <f t="shared" si="88"/>
        <v>2.2061561701368872E-8</v>
      </c>
      <c r="AF174" s="20"/>
      <c r="AG174" s="20"/>
      <c r="AI174" s="60">
        <f t="shared" si="89"/>
        <v>0.87376418566319003</v>
      </c>
      <c r="AJ174" s="61">
        <f t="shared" si="95"/>
        <v>0.76346385214765766</v>
      </c>
      <c r="AK174" s="61">
        <f t="shared" si="90"/>
        <v>0.87312800544045932</v>
      </c>
      <c r="AL174" s="61">
        <f t="shared" si="96"/>
        <v>0.76235251388443481</v>
      </c>
      <c r="AM174" s="61">
        <f t="shared" si="97"/>
        <v>0.76290798065340826</v>
      </c>
      <c r="AN174" s="61">
        <f t="shared" si="91"/>
        <v>4.4358945694083392E-9</v>
      </c>
      <c r="AO174" s="61">
        <f t="shared" si="98"/>
        <v>1.9677160630906395E-17</v>
      </c>
      <c r="AP174" s="61">
        <f t="shared" si="92"/>
        <v>2.2061561701368872E-8</v>
      </c>
      <c r="AQ174" s="61">
        <f t="shared" si="99"/>
        <v>4.8671250470330578E-16</v>
      </c>
      <c r="AR174" s="61">
        <f t="shared" si="100"/>
        <v>9.7862761743769177E-17</v>
      </c>
      <c r="AS174" s="62">
        <f t="shared" si="101"/>
        <v>6.3618022273070896E-4</v>
      </c>
      <c r="AT174" s="63">
        <f t="shared" si="102"/>
        <v>7.2809143836428361E-4</v>
      </c>
      <c r="AU174" s="64">
        <f t="shared" si="103"/>
        <v>-1.7625667131960532E-8</v>
      </c>
      <c r="AV174" s="65">
        <f t="shared" si="104"/>
        <v>-3.9734188574981051</v>
      </c>
      <c r="AW174" s="66">
        <f t="shared" si="105"/>
        <v>4.0472527579369445E-7</v>
      </c>
      <c r="AX174" s="66">
        <f t="shared" si="106"/>
        <v>0.76346385214765766</v>
      </c>
      <c r="AY174" s="67">
        <f t="shared" si="107"/>
        <v>3.1066414184667378E-16</v>
      </c>
      <c r="AZ174" s="67">
        <f t="shared" si="108"/>
        <v>1.9677160630906395E-17</v>
      </c>
      <c r="BA174" s="68">
        <f t="shared" si="109"/>
        <v>2.4948244028655254E-6</v>
      </c>
      <c r="BB174" s="69">
        <f t="shared" si="110"/>
        <v>-6.9120263262590314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9678818693225437</v>
      </c>
      <c r="P175" s="47">
        <f t="shared" si="77"/>
        <v>0.39650804005420531</v>
      </c>
      <c r="Q175" s="47">
        <f t="shared" si="78"/>
        <v>1.8443156555839259E-2</v>
      </c>
      <c r="R175" s="43">
        <f t="shared" si="79"/>
        <v>0.87365565081853569</v>
      </c>
      <c r="S175" s="43">
        <f t="shared" si="80"/>
        <v>0.87303881818307083</v>
      </c>
      <c r="T175" s="7">
        <f t="shared" si="81"/>
        <v>3.8048250017452361E-7</v>
      </c>
      <c r="U175" s="36">
        <f t="shared" si="82"/>
        <v>3.6254434592767964E-9</v>
      </c>
      <c r="V175" s="36">
        <f t="shared" si="83"/>
        <v>1.8226704099417461E-8</v>
      </c>
      <c r="W175" s="37">
        <f t="shared" si="93"/>
        <v>2.1319681228132098E-16</v>
      </c>
      <c r="X175" s="37">
        <f t="shared" si="94"/>
        <v>-8.4406388635377905</v>
      </c>
      <c r="Y175" s="37">
        <f t="shared" si="94"/>
        <v>-7.7392918568988369</v>
      </c>
      <c r="Z175" s="7">
        <f t="shared" si="84"/>
        <v>2.1319681228132098E-16</v>
      </c>
      <c r="AA175" s="19">
        <f t="shared" si="85"/>
        <v>1.374507662156408E-2</v>
      </c>
      <c r="AB175" s="47">
        <f t="shared" si="86"/>
        <v>0.96993177680162801</v>
      </c>
      <c r="AC175" s="20">
        <f t="shared" si="87"/>
        <v>5.7510755481059049E-5</v>
      </c>
      <c r="AD175" s="20"/>
      <c r="AE175" s="29">
        <f t="shared" si="88"/>
        <v>1.8226704099417461E-8</v>
      </c>
      <c r="AF175" s="20"/>
      <c r="AG175" s="20"/>
      <c r="AI175" s="60">
        <f t="shared" si="89"/>
        <v>0.87365565081853569</v>
      </c>
      <c r="AJ175" s="61">
        <f t="shared" si="95"/>
        <v>0.76327419620715919</v>
      </c>
      <c r="AK175" s="61">
        <f t="shared" si="90"/>
        <v>0.87303881818307083</v>
      </c>
      <c r="AL175" s="61">
        <f t="shared" si="96"/>
        <v>0.76219677805449304</v>
      </c>
      <c r="AM175" s="61">
        <f t="shared" si="97"/>
        <v>0.76273529688957598</v>
      </c>
      <c r="AN175" s="61">
        <f t="shared" si="91"/>
        <v>3.6254434592767964E-9</v>
      </c>
      <c r="AO175" s="61">
        <f t="shared" si="98"/>
        <v>1.3143840276412904E-17</v>
      </c>
      <c r="AP175" s="61">
        <f t="shared" si="92"/>
        <v>1.8226704099417461E-8</v>
      </c>
      <c r="AQ175" s="61">
        <f t="shared" si="99"/>
        <v>3.3221274232772129E-16</v>
      </c>
      <c r="AR175" s="61">
        <f t="shared" si="100"/>
        <v>6.6079885161406601E-17</v>
      </c>
      <c r="AS175" s="62">
        <f t="shared" si="101"/>
        <v>6.16832635464859E-4</v>
      </c>
      <c r="AT175" s="63">
        <f t="shared" si="102"/>
        <v>7.060363369560342E-4</v>
      </c>
      <c r="AU175" s="64">
        <f t="shared" si="103"/>
        <v>-1.4601260640140665E-8</v>
      </c>
      <c r="AV175" s="65">
        <f t="shared" si="104"/>
        <v>-4.0274412783293894</v>
      </c>
      <c r="AW175" s="66">
        <f t="shared" si="105"/>
        <v>3.8048250017452361E-7</v>
      </c>
      <c r="AX175" s="66">
        <f t="shared" si="106"/>
        <v>0.76327419620715919</v>
      </c>
      <c r="AY175" s="67">
        <f t="shared" si="107"/>
        <v>2.1319681228132098E-16</v>
      </c>
      <c r="AZ175" s="67">
        <f t="shared" si="108"/>
        <v>1.3143840276412904E-17</v>
      </c>
      <c r="BA175" s="68">
        <f t="shared" si="109"/>
        <v>2.418951511626898E-6</v>
      </c>
      <c r="BB175" s="69">
        <f t="shared" si="110"/>
        <v>-5.7259845647610447E-11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9674104749217953</v>
      </c>
      <c r="P176" s="47">
        <f t="shared" si="77"/>
        <v>0.39646947761815982</v>
      </c>
      <c r="Q176" s="47">
        <f t="shared" si="78"/>
        <v>1.7636802808407685E-2</v>
      </c>
      <c r="R176" s="43">
        <f t="shared" si="79"/>
        <v>0.87355185831776538</v>
      </c>
      <c r="S176" s="43">
        <f t="shared" si="80"/>
        <v>0.87295391069018169</v>
      </c>
      <c r="T176" s="7">
        <f t="shared" si="81"/>
        <v>3.5754136533296896E-7</v>
      </c>
      <c r="U176" s="36">
        <f t="shared" si="82"/>
        <v>2.9630515184229774E-9</v>
      </c>
      <c r="V176" s="36">
        <f t="shared" si="83"/>
        <v>1.505779950462905E-8</v>
      </c>
      <c r="W176" s="37">
        <f t="shared" si="93"/>
        <v>1.4628292884983584E-16</v>
      </c>
      <c r="X176" s="37">
        <f t="shared" si="94"/>
        <v>-8.5282607973986853</v>
      </c>
      <c r="Y176" s="37">
        <f t="shared" si="94"/>
        <v>-7.8222384898101067</v>
      </c>
      <c r="Z176" s="7">
        <f t="shared" si="84"/>
        <v>1.4628292884983584E-16</v>
      </c>
      <c r="AA176" s="19">
        <f t="shared" si="85"/>
        <v>1.3076532798586423E-2</v>
      </c>
      <c r="AB176" s="47">
        <f t="shared" si="86"/>
        <v>0.96994407471922861</v>
      </c>
      <c r="AC176" s="20">
        <f t="shared" si="87"/>
        <v>5.2273950869333513E-5</v>
      </c>
      <c r="AD176" s="20"/>
      <c r="AE176" s="29">
        <f t="shared" si="88"/>
        <v>1.505779950462905E-8</v>
      </c>
      <c r="AF176" s="20"/>
      <c r="AG176" s="20"/>
      <c r="AI176" s="60">
        <f t="shared" si="89"/>
        <v>0.87355185831776538</v>
      </c>
      <c r="AJ176" s="61">
        <f t="shared" si="95"/>
        <v>0.76309284917042119</v>
      </c>
      <c r="AK176" s="61">
        <f t="shared" si="90"/>
        <v>0.87295391069018169</v>
      </c>
      <c r="AL176" s="61">
        <f t="shared" si="96"/>
        <v>0.76204853018928176</v>
      </c>
      <c r="AM176" s="61">
        <f t="shared" si="97"/>
        <v>0.76257051090916883</v>
      </c>
      <c r="AN176" s="61">
        <f t="shared" si="91"/>
        <v>2.9630515184229774E-9</v>
      </c>
      <c r="AO176" s="61">
        <f t="shared" si="98"/>
        <v>8.7796743008287119E-18</v>
      </c>
      <c r="AP176" s="61">
        <f t="shared" si="92"/>
        <v>1.505779950462905E-8</v>
      </c>
      <c r="AQ176" s="61">
        <f t="shared" si="99"/>
        <v>2.2673732592160687E-16</v>
      </c>
      <c r="AR176" s="61">
        <f t="shared" si="100"/>
        <v>4.4617035686299868E-17</v>
      </c>
      <c r="AS176" s="62">
        <f t="shared" si="101"/>
        <v>5.979476275836948E-4</v>
      </c>
      <c r="AT176" s="63">
        <f t="shared" si="102"/>
        <v>6.8450158040438158E-4</v>
      </c>
      <c r="AU176" s="64">
        <f t="shared" si="103"/>
        <v>-1.2094747986206073E-8</v>
      </c>
      <c r="AV176" s="65">
        <f t="shared" si="104"/>
        <v>-4.0818554490214369</v>
      </c>
      <c r="AW176" s="66">
        <f t="shared" si="105"/>
        <v>3.5754136533296896E-7</v>
      </c>
      <c r="AX176" s="66">
        <f t="shared" si="106"/>
        <v>0.76309284917042119</v>
      </c>
      <c r="AY176" s="67">
        <f t="shared" si="107"/>
        <v>1.4628292884983584E-16</v>
      </c>
      <c r="AZ176" s="67">
        <f t="shared" si="108"/>
        <v>8.7796743008287119E-18</v>
      </c>
      <c r="BA176" s="68">
        <f t="shared" si="109"/>
        <v>2.3448926571909599E-6</v>
      </c>
      <c r="BB176" s="69">
        <f t="shared" si="110"/>
        <v>-4.7430384259631657E-11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9669596793268236</v>
      </c>
      <c r="P177" s="47">
        <f t="shared" si="77"/>
        <v>0.39643276687413631</v>
      </c>
      <c r="Q177" s="47">
        <f t="shared" si="78"/>
        <v>1.6865684787587418E-2</v>
      </c>
      <c r="R177" s="43">
        <f t="shared" si="79"/>
        <v>0.87345260130057545</v>
      </c>
      <c r="S177" s="43">
        <f t="shared" si="80"/>
        <v>0.87287308028741728</v>
      </c>
      <c r="T177" s="7">
        <f t="shared" si="81"/>
        <v>3.3584460469187011E-7</v>
      </c>
      <c r="U177" s="36">
        <f t="shared" si="82"/>
        <v>2.4216734183898974E-9</v>
      </c>
      <c r="V177" s="36">
        <f t="shared" si="83"/>
        <v>1.2439337573039313E-8</v>
      </c>
      <c r="W177" s="37">
        <f t="shared" si="93"/>
        <v>1.0035359511534778E-16</v>
      </c>
      <c r="X177" s="37">
        <f t="shared" si="94"/>
        <v>-8.615884425253391</v>
      </c>
      <c r="Y177" s="37">
        <f t="shared" si="94"/>
        <v>-7.9052027463360064</v>
      </c>
      <c r="Z177" s="7">
        <f t="shared" si="84"/>
        <v>1.0035359511534778E-16</v>
      </c>
      <c r="AA177" s="19">
        <f t="shared" si="85"/>
        <v>1.2440506134699852E-2</v>
      </c>
      <c r="AB177" s="47">
        <f t="shared" si="86"/>
        <v>0.96995525519689485</v>
      </c>
      <c r="AC177" s="20">
        <f t="shared" si="87"/>
        <v>4.7512984102000853E-5</v>
      </c>
      <c r="AD177" s="20"/>
      <c r="AE177" s="29">
        <f t="shared" si="88"/>
        <v>1.2439337573039313E-8</v>
      </c>
      <c r="AF177" s="20"/>
      <c r="AG177" s="20"/>
      <c r="AI177" s="60">
        <f t="shared" si="89"/>
        <v>0.87345260130057545</v>
      </c>
      <c r="AJ177" s="61">
        <f t="shared" si="95"/>
        <v>0.76291944671874201</v>
      </c>
      <c r="AK177" s="61">
        <f t="shared" si="90"/>
        <v>0.87287308028741728</v>
      </c>
      <c r="AL177" s="61">
        <f t="shared" si="96"/>
        <v>0.76190741429044406</v>
      </c>
      <c r="AM177" s="61">
        <f t="shared" si="97"/>
        <v>0.7624132625822907</v>
      </c>
      <c r="AN177" s="61">
        <f t="shared" si="91"/>
        <v>2.4216734183898974E-9</v>
      </c>
      <c r="AO177" s="61">
        <f t="shared" si="98"/>
        <v>5.8645021453362107E-18</v>
      </c>
      <c r="AP177" s="61">
        <f t="shared" si="92"/>
        <v>1.2439337573039313E-8</v>
      </c>
      <c r="AQ177" s="61">
        <f t="shared" si="99"/>
        <v>1.547371192560276E-16</v>
      </c>
      <c r="AR177" s="61">
        <f t="shared" si="100"/>
        <v>3.0124013143008001E-17</v>
      </c>
      <c r="AS177" s="62">
        <f t="shared" si="101"/>
        <v>5.7952101315816851E-4</v>
      </c>
      <c r="AT177" s="63">
        <f t="shared" si="102"/>
        <v>6.6348306971123416E-4</v>
      </c>
      <c r="AU177" s="64">
        <f t="shared" si="103"/>
        <v>-1.0017664154649416E-8</v>
      </c>
      <c r="AV177" s="65">
        <f t="shared" si="104"/>
        <v>-4.1366701548509708</v>
      </c>
      <c r="AW177" s="66">
        <f t="shared" si="105"/>
        <v>3.3584460469187011E-7</v>
      </c>
      <c r="AX177" s="66">
        <f t="shared" si="106"/>
        <v>0.76291944671874201</v>
      </c>
      <c r="AY177" s="67">
        <f t="shared" si="107"/>
        <v>1.0035359511534778E-16</v>
      </c>
      <c r="AZ177" s="67">
        <f t="shared" si="108"/>
        <v>5.8645021453362107E-18</v>
      </c>
      <c r="BA177" s="68">
        <f t="shared" si="109"/>
        <v>2.2726314241496806E-6</v>
      </c>
      <c r="BB177" s="69">
        <f t="shared" si="110"/>
        <v>-3.9284957469213392E-11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9665285838179687</v>
      </c>
      <c r="P178" s="47">
        <f t="shared" si="77"/>
        <v>0.3963978200162892</v>
      </c>
      <c r="Q178" s="47">
        <f t="shared" si="78"/>
        <v>1.612826516929294E-2</v>
      </c>
      <c r="R178" s="43">
        <f t="shared" si="79"/>
        <v>0.87335768188519025</v>
      </c>
      <c r="S178" s="43">
        <f t="shared" si="80"/>
        <v>0.87279613364222464</v>
      </c>
      <c r="T178" s="7">
        <f t="shared" si="81"/>
        <v>3.1533642917776927E-7</v>
      </c>
      <c r="U178" s="36">
        <f t="shared" si="82"/>
        <v>1.9792032700111056E-9</v>
      </c>
      <c r="V178" s="36">
        <f t="shared" si="83"/>
        <v>1.0275813891674114E-8</v>
      </c>
      <c r="W178" s="37">
        <f t="shared" si="93"/>
        <v>6.883374780749144E-17</v>
      </c>
      <c r="X178" s="37">
        <f t="shared" si="94"/>
        <v>-8.7035096001792809</v>
      </c>
      <c r="Y178" s="37">
        <f t="shared" si="94"/>
        <v>-7.9881837699711733</v>
      </c>
      <c r="Z178" s="7">
        <f t="shared" si="84"/>
        <v>6.883374780749144E-17</v>
      </c>
      <c r="AA178" s="19">
        <f t="shared" si="85"/>
        <v>1.1835415034803658E-2</v>
      </c>
      <c r="AB178" s="47">
        <f t="shared" si="86"/>
        <v>0.96996541944732639</v>
      </c>
      <c r="AC178" s="20">
        <f t="shared" si="87"/>
        <v>4.3184755920341945E-5</v>
      </c>
      <c r="AD178" s="20"/>
      <c r="AE178" s="29">
        <f t="shared" si="88"/>
        <v>1.0275813891674114E-8</v>
      </c>
      <c r="AF178" s="20"/>
      <c r="AG178" s="20"/>
      <c r="AI178" s="60">
        <f t="shared" si="89"/>
        <v>0.87335768188519025</v>
      </c>
      <c r="AJ178" s="61">
        <f t="shared" si="95"/>
        <v>0.7627536405078732</v>
      </c>
      <c r="AK178" s="61">
        <f t="shared" si="90"/>
        <v>0.87279613364222464</v>
      </c>
      <c r="AL178" s="61">
        <f t="shared" si="96"/>
        <v>0.76177309090081602</v>
      </c>
      <c r="AM178" s="61">
        <f t="shared" si="97"/>
        <v>0.76226320803613001</v>
      </c>
      <c r="AN178" s="61">
        <f t="shared" si="91"/>
        <v>1.9792032700111056E-9</v>
      </c>
      <c r="AO178" s="61">
        <f t="shared" si="98"/>
        <v>3.9172455840226531E-18</v>
      </c>
      <c r="AP178" s="61">
        <f t="shared" si="92"/>
        <v>1.0275813891674114E-8</v>
      </c>
      <c r="AQ178" s="61">
        <f t="shared" si="99"/>
        <v>1.0559235113632269E-16</v>
      </c>
      <c r="AR178" s="61">
        <f t="shared" si="100"/>
        <v>2.0337924456426949E-17</v>
      </c>
      <c r="AS178" s="62">
        <f t="shared" si="101"/>
        <v>5.615482429656149E-4</v>
      </c>
      <c r="AT178" s="63">
        <f t="shared" si="102"/>
        <v>6.429762451433213E-4</v>
      </c>
      <c r="AU178" s="64">
        <f t="shared" si="103"/>
        <v>-8.296610621663008E-9</v>
      </c>
      <c r="AV178" s="65">
        <f t="shared" si="104"/>
        <v>-4.1918941562866632</v>
      </c>
      <c r="AW178" s="66">
        <f t="shared" si="105"/>
        <v>3.1533642917776927E-7</v>
      </c>
      <c r="AX178" s="66">
        <f t="shared" si="106"/>
        <v>0.7627536405078732</v>
      </c>
      <c r="AY178" s="67">
        <f t="shared" si="107"/>
        <v>6.883374780749144E-17</v>
      </c>
      <c r="AZ178" s="67">
        <f t="shared" si="108"/>
        <v>3.9172455840226531E-18</v>
      </c>
      <c r="BA178" s="68">
        <f t="shared" si="109"/>
        <v>2.2021499724141759E-6</v>
      </c>
      <c r="BB178" s="69">
        <f t="shared" si="110"/>
        <v>-3.253572792809023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9661163287091911</v>
      </c>
      <c r="P179" s="47">
        <f t="shared" si="77"/>
        <v>0.39636455329712161</v>
      </c>
      <c r="Q179" s="47">
        <f t="shared" si="78"/>
        <v>1.5423073399231749E-2</v>
      </c>
      <c r="R179" s="43">
        <f t="shared" si="79"/>
        <v>0.87326691078432983</v>
      </c>
      <c r="S179" s="43">
        <f t="shared" si="80"/>
        <v>0.87272288635779904</v>
      </c>
      <c r="T179" s="7">
        <f t="shared" si="81"/>
        <v>2.9596257666215163E-7</v>
      </c>
      <c r="U179" s="36">
        <f t="shared" si="82"/>
        <v>1.617572712477759E-9</v>
      </c>
      <c r="V179" s="36">
        <f t="shared" si="83"/>
        <v>8.4882713443967473E-9</v>
      </c>
      <c r="W179" s="37">
        <f t="shared" si="93"/>
        <v>4.7206499690653455E-17</v>
      </c>
      <c r="X179" s="37">
        <f t="shared" si="94"/>
        <v>-8.7911361879896539</v>
      </c>
      <c r="Y179" s="37">
        <f t="shared" si="94"/>
        <v>-8.0711807458019749</v>
      </c>
      <c r="Z179" s="7">
        <f t="shared" si="84"/>
        <v>4.7206499690653455E-17</v>
      </c>
      <c r="AA179" s="19">
        <f t="shared" si="85"/>
        <v>1.125975483066312E-2</v>
      </c>
      <c r="AB179" s="47">
        <f t="shared" si="86"/>
        <v>0.96997465955951978</v>
      </c>
      <c r="AC179" s="20">
        <f t="shared" si="87"/>
        <v>3.9250052199052879E-5</v>
      </c>
      <c r="AD179" s="20"/>
      <c r="AE179" s="29">
        <f t="shared" si="88"/>
        <v>8.4882713443967473E-9</v>
      </c>
      <c r="AF179" s="20"/>
      <c r="AG179" s="20"/>
      <c r="AI179" s="60">
        <f t="shared" si="89"/>
        <v>0.87326691078432983</v>
      </c>
      <c r="AJ179" s="61">
        <f t="shared" si="95"/>
        <v>0.76259509747080667</v>
      </c>
      <c r="AK179" s="61">
        <f t="shared" si="90"/>
        <v>0.87272288635779904</v>
      </c>
      <c r="AL179" s="61">
        <f t="shared" si="96"/>
        <v>0.76164523637268777</v>
      </c>
      <c r="AM179" s="61">
        <f t="shared" si="97"/>
        <v>0.76212001894045889</v>
      </c>
      <c r="AN179" s="61">
        <f t="shared" si="91"/>
        <v>1.617572712477759E-9</v>
      </c>
      <c r="AO179" s="61">
        <f t="shared" si="98"/>
        <v>2.6165414801526549E-18</v>
      </c>
      <c r="AP179" s="61">
        <f t="shared" si="92"/>
        <v>8.4882713443967473E-9</v>
      </c>
      <c r="AQ179" s="61">
        <f t="shared" si="99"/>
        <v>7.2050750416106965E-17</v>
      </c>
      <c r="AR179" s="61">
        <f t="shared" si="100"/>
        <v>1.3730396102803081E-17</v>
      </c>
      <c r="AS179" s="62">
        <f t="shared" si="101"/>
        <v>5.4402442653078698E-4</v>
      </c>
      <c r="AT179" s="63">
        <f t="shared" si="102"/>
        <v>6.2297611396058535E-4</v>
      </c>
      <c r="AU179" s="64">
        <f t="shared" si="103"/>
        <v>-6.8706986319189881E-9</v>
      </c>
      <c r="AV179" s="65">
        <f t="shared" si="104"/>
        <v>-4.2475361873498825</v>
      </c>
      <c r="AW179" s="66">
        <f t="shared" si="105"/>
        <v>2.9596257666215163E-7</v>
      </c>
      <c r="AX179" s="66">
        <f t="shared" si="106"/>
        <v>0.76259509747080667</v>
      </c>
      <c r="AY179" s="67">
        <f t="shared" si="107"/>
        <v>4.7206499690653455E-17</v>
      </c>
      <c r="AZ179" s="67">
        <f t="shared" si="108"/>
        <v>2.6165414801526549E-18</v>
      </c>
      <c r="BA179" s="68">
        <f t="shared" si="109"/>
        <v>2.1334291236501449E-6</v>
      </c>
      <c r="BB179" s="69">
        <f t="shared" si="110"/>
        <v>-2.6943916203603876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965722091675225</v>
      </c>
      <c r="P180" s="47">
        <f t="shared" si="77"/>
        <v>0.3963328868499893</v>
      </c>
      <c r="Q180" s="47">
        <f t="shared" si="78"/>
        <v>1.474870283138016E-2</v>
      </c>
      <c r="R180" s="43">
        <f t="shared" si="79"/>
        <v>0.87318010693687931</v>
      </c>
      <c r="S180" s="43">
        <f t="shared" si="80"/>
        <v>0.87265316258226933</v>
      </c>
      <c r="T180" s="7">
        <f t="shared" si="81"/>
        <v>2.7767035285533014E-7</v>
      </c>
      <c r="U180" s="36">
        <f t="shared" si="82"/>
        <v>1.3220136333589264E-9</v>
      </c>
      <c r="V180" s="36">
        <f t="shared" si="83"/>
        <v>7.0114380557711801E-9</v>
      </c>
      <c r="W180" s="37">
        <f t="shared" si="93"/>
        <v>3.2369550258341005E-17</v>
      </c>
      <c r="X180" s="37">
        <f t="shared" si="94"/>
        <v>-8.8787640661347798</v>
      </c>
      <c r="Y180" s="37">
        <f t="shared" si="94"/>
        <v>-8.1541928984905834</v>
      </c>
      <c r="Z180" s="7">
        <f t="shared" si="84"/>
        <v>3.2369550258341005E-17</v>
      </c>
      <c r="AA180" s="19">
        <f t="shared" si="85"/>
        <v>1.0712094039271092E-2</v>
      </c>
      <c r="AB180" s="47">
        <f t="shared" si="86"/>
        <v>0.96998305931529205</v>
      </c>
      <c r="AC180" s="20">
        <f t="shared" si="87"/>
        <v>3.5673196247160357E-5</v>
      </c>
      <c r="AD180" s="20"/>
      <c r="AE180" s="29">
        <f t="shared" si="88"/>
        <v>7.0114380557711801E-9</v>
      </c>
      <c r="AF180" s="20"/>
      <c r="AG180" s="20"/>
      <c r="AI180" s="60">
        <f t="shared" si="89"/>
        <v>0.87318010693687931</v>
      </c>
      <c r="AJ180" s="61">
        <f t="shared" si="95"/>
        <v>0.76244349915029996</v>
      </c>
      <c r="AK180" s="61">
        <f t="shared" si="90"/>
        <v>0.87265316258226933</v>
      </c>
      <c r="AL180" s="61">
        <f t="shared" si="96"/>
        <v>0.76152354216483653</v>
      </c>
      <c r="AM180" s="61">
        <f t="shared" si="97"/>
        <v>0.76198338182239189</v>
      </c>
      <c r="AN180" s="61">
        <f t="shared" si="91"/>
        <v>1.3220136333589264E-9</v>
      </c>
      <c r="AO180" s="61">
        <f t="shared" si="98"/>
        <v>1.7477200467868698E-18</v>
      </c>
      <c r="AP180" s="61">
        <f t="shared" si="92"/>
        <v>7.0114380557711801E-9</v>
      </c>
      <c r="AQ180" s="61">
        <f t="shared" si="99"/>
        <v>4.9160263609916344E-17</v>
      </c>
      <c r="AR180" s="61">
        <f t="shared" si="100"/>
        <v>9.269216699181105E-18</v>
      </c>
      <c r="AS180" s="62">
        <f t="shared" si="101"/>
        <v>5.2694435460998168E-4</v>
      </c>
      <c r="AT180" s="63">
        <f t="shared" si="102"/>
        <v>6.0347727854051254E-4</v>
      </c>
      <c r="AU180" s="64">
        <f t="shared" si="103"/>
        <v>-5.6894244224122537E-9</v>
      </c>
      <c r="AV180" s="65">
        <f t="shared" si="104"/>
        <v>-4.3036049544789954</v>
      </c>
      <c r="AW180" s="66">
        <f t="shared" si="105"/>
        <v>2.7767035285533014E-7</v>
      </c>
      <c r="AX180" s="66">
        <f t="shared" si="106"/>
        <v>0.76244349915029996</v>
      </c>
      <c r="AY180" s="67">
        <f t="shared" si="107"/>
        <v>3.2369550258341005E-17</v>
      </c>
      <c r="AZ180" s="67">
        <f t="shared" si="108"/>
        <v>1.7477200467868698E-18</v>
      </c>
      <c r="BA180" s="68">
        <f t="shared" si="109"/>
        <v>2.0664484494509084E-6</v>
      </c>
      <c r="BB180" s="69">
        <f t="shared" si="110"/>
        <v>-2.231146832318531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9653450861475709</v>
      </c>
      <c r="P181" s="47">
        <f t="shared" si="77"/>
        <v>0.39630274451838643</v>
      </c>
      <c r="Q181" s="47">
        <f t="shared" si="78"/>
        <v>1.4103807984213141E-2</v>
      </c>
      <c r="R181" s="43">
        <f t="shared" si="79"/>
        <v>0.8730970971547154</v>
      </c>
      <c r="S181" s="43">
        <f t="shared" si="80"/>
        <v>0.87258679463281685</v>
      </c>
      <c r="T181" s="7">
        <f t="shared" si="81"/>
        <v>2.6040866385601235E-7</v>
      </c>
      <c r="U181" s="36">
        <f t="shared" si="82"/>
        <v>1.08045548189441E-9</v>
      </c>
      <c r="V181" s="36">
        <f t="shared" si="83"/>
        <v>5.791359299184777E-9</v>
      </c>
      <c r="W181" s="37">
        <f t="shared" si="93"/>
        <v>2.2192614775760951E-17</v>
      </c>
      <c r="X181" s="37">
        <f t="shared" si="94"/>
        <v>-8.9663931226871778</v>
      </c>
      <c r="Y181" s="37">
        <f t="shared" si="94"/>
        <v>-8.2372194903571216</v>
      </c>
      <c r="Z181" s="7">
        <f t="shared" si="84"/>
        <v>2.2192614775760951E-17</v>
      </c>
      <c r="AA181" s="19">
        <f t="shared" si="85"/>
        <v>1.0191070803222339E-2</v>
      </c>
      <c r="AB181" s="47">
        <f t="shared" si="86"/>
        <v>0.96999069493353385</v>
      </c>
      <c r="AC181" s="20">
        <f t="shared" si="87"/>
        <v>3.2421731883790131E-5</v>
      </c>
      <c r="AD181" s="20"/>
      <c r="AE181" s="29">
        <f t="shared" si="88"/>
        <v>5.791359299184777E-9</v>
      </c>
      <c r="AF181" s="20"/>
      <c r="AG181" s="20"/>
      <c r="AI181" s="60">
        <f t="shared" si="89"/>
        <v>0.8730970971547154</v>
      </c>
      <c r="AJ181" s="61">
        <f t="shared" si="95"/>
        <v>0.76229854105999051</v>
      </c>
      <c r="AK181" s="61">
        <f t="shared" si="90"/>
        <v>0.87258679463281685</v>
      </c>
      <c r="AL181" s="61">
        <f t="shared" si="96"/>
        <v>0.76140771416757369</v>
      </c>
      <c r="AM181" s="61">
        <f t="shared" si="97"/>
        <v>0.76185299740945023</v>
      </c>
      <c r="AN181" s="61">
        <f t="shared" si="91"/>
        <v>1.08045548189441E-9</v>
      </c>
      <c r="AO181" s="61">
        <f t="shared" si="98"/>
        <v>1.1673840483556818E-18</v>
      </c>
      <c r="AP181" s="61">
        <f t="shared" si="92"/>
        <v>5.791359299184777E-9</v>
      </c>
      <c r="AQ181" s="61">
        <f t="shared" si="99"/>
        <v>3.3539842532253992E-17</v>
      </c>
      <c r="AR181" s="61">
        <f t="shared" si="100"/>
        <v>6.2573059024243609E-18</v>
      </c>
      <c r="AS181" s="62">
        <f t="shared" si="101"/>
        <v>5.1030252189854242E-4</v>
      </c>
      <c r="AT181" s="63">
        <f t="shared" si="102"/>
        <v>5.8447396465013707E-4</v>
      </c>
      <c r="AU181" s="64">
        <f t="shared" si="103"/>
        <v>-4.7109038172903668E-9</v>
      </c>
      <c r="AV181" s="65">
        <f t="shared" si="104"/>
        <v>-4.3601091356679804</v>
      </c>
      <c r="AW181" s="66">
        <f t="shared" si="105"/>
        <v>2.6040866385601235E-7</v>
      </c>
      <c r="AX181" s="66">
        <f t="shared" si="106"/>
        <v>0.76229854105999051</v>
      </c>
      <c r="AY181" s="67">
        <f t="shared" si="107"/>
        <v>2.2192614775760951E-17</v>
      </c>
      <c r="AZ181" s="67">
        <f t="shared" si="108"/>
        <v>1.1673840483556818E-18</v>
      </c>
      <c r="BA181" s="68">
        <f t="shared" si="109"/>
        <v>2.0011863603864406E-6</v>
      </c>
      <c r="BB181" s="69">
        <f t="shared" si="110"/>
        <v>-1.8474132616824966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9649845597768429</v>
      </c>
      <c r="P182" s="47">
        <f t="shared" si="77"/>
        <v>0.39627405369185237</v>
      </c>
      <c r="Q182" s="47">
        <f t="shared" si="78"/>
        <v>1.3487101910439373E-2</v>
      </c>
      <c r="R182" s="43">
        <f t="shared" si="79"/>
        <v>0.87301771578414311</v>
      </c>
      <c r="S182" s="43">
        <f t="shared" si="80"/>
        <v>0.87252362263437122</v>
      </c>
      <c r="T182" s="7">
        <f t="shared" si="81"/>
        <v>2.4412804065150766E-7</v>
      </c>
      <c r="U182" s="36">
        <f t="shared" si="82"/>
        <v>8.8303261487509631E-10</v>
      </c>
      <c r="V182" s="36">
        <f t="shared" si="83"/>
        <v>4.7834383433328478E-9</v>
      </c>
      <c r="W182" s="37">
        <f t="shared" si="93"/>
        <v>1.5213164846586043E-17</v>
      </c>
      <c r="X182" s="37">
        <f t="shared" si="94"/>
        <v>-9.054023255427305</v>
      </c>
      <c r="Y182" s="37">
        <f t="shared" si="94"/>
        <v>-8.3202598195529092</v>
      </c>
      <c r="Z182" s="7">
        <f t="shared" si="84"/>
        <v>1.5213164846586043E-17</v>
      </c>
      <c r="AA182" s="19">
        <f t="shared" si="85"/>
        <v>9.6953895041926048E-3</v>
      </c>
      <c r="AB182" s="47">
        <f t="shared" si="86"/>
        <v>0.96999763574847897</v>
      </c>
      <c r="AC182" s="20">
        <f t="shared" si="87"/>
        <v>2.946613461161674E-5</v>
      </c>
      <c r="AD182" s="20"/>
      <c r="AE182" s="29">
        <f t="shared" si="88"/>
        <v>4.7834383433328478E-9</v>
      </c>
      <c r="AF182" s="20"/>
      <c r="AG182" s="20"/>
      <c r="AI182" s="60">
        <f t="shared" si="89"/>
        <v>0.87301771578414311</v>
      </c>
      <c r="AJ182" s="61">
        <f t="shared" si="95"/>
        <v>0.76215993207296284</v>
      </c>
      <c r="AK182" s="61">
        <f t="shared" si="90"/>
        <v>0.87252362263437122</v>
      </c>
      <c r="AL182" s="61">
        <f t="shared" si="96"/>
        <v>0.76129747205500664</v>
      </c>
      <c r="AM182" s="61">
        <f t="shared" si="97"/>
        <v>0.76172857999996446</v>
      </c>
      <c r="AN182" s="61">
        <f t="shared" si="91"/>
        <v>8.8303261487509631E-10</v>
      </c>
      <c r="AO182" s="61">
        <f t="shared" si="98"/>
        <v>7.7974659893315021E-19</v>
      </c>
      <c r="AP182" s="61">
        <f t="shared" si="92"/>
        <v>4.7834383433328478E-9</v>
      </c>
      <c r="AQ182" s="61">
        <f t="shared" si="99"/>
        <v>2.28812823844669E-17</v>
      </c>
      <c r="AR182" s="61">
        <f t="shared" si="100"/>
        <v>4.2239320684070033E-18</v>
      </c>
      <c r="AS182" s="62">
        <f t="shared" si="101"/>
        <v>4.9409314977189034E-4</v>
      </c>
      <c r="AT182" s="63">
        <f t="shared" si="102"/>
        <v>5.6596004965156596E-4</v>
      </c>
      <c r="AU182" s="64">
        <f t="shared" si="103"/>
        <v>-3.9004057284577515E-9</v>
      </c>
      <c r="AV182" s="65">
        <f t="shared" si="104"/>
        <v>-4.4170573801619524</v>
      </c>
      <c r="AW182" s="66">
        <f t="shared" si="105"/>
        <v>2.4412804065150766E-7</v>
      </c>
      <c r="AX182" s="66">
        <f t="shared" si="106"/>
        <v>0.76215993207296284</v>
      </c>
      <c r="AY182" s="67">
        <f t="shared" si="107"/>
        <v>1.5213164846586043E-17</v>
      </c>
      <c r="AZ182" s="67">
        <f t="shared" si="108"/>
        <v>7.7974659893315021E-19</v>
      </c>
      <c r="BA182" s="68">
        <f t="shared" si="109"/>
        <v>1.9376201951838836E-6</v>
      </c>
      <c r="BB182" s="69">
        <f t="shared" si="110"/>
        <v>-1.5295708739050007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9646397929590665</v>
      </c>
      <c r="P183" s="47">
        <f t="shared" si="77"/>
        <v>0.3962467451483348</v>
      </c>
      <c r="Q183" s="47">
        <f t="shared" si="78"/>
        <v>1.2897353676131608E-2</v>
      </c>
      <c r="R183" s="43">
        <f t="shared" si="79"/>
        <v>0.87294180438141367</v>
      </c>
      <c r="S183" s="43">
        <f t="shared" si="80"/>
        <v>0.872463494172523</v>
      </c>
      <c r="T183" s="7">
        <f t="shared" si="81"/>
        <v>2.2878065592903096E-7</v>
      </c>
      <c r="U183" s="36">
        <f t="shared" si="82"/>
        <v>7.2168159391394567E-10</v>
      </c>
      <c r="V183" s="36">
        <f t="shared" si="83"/>
        <v>3.9508157977829005E-9</v>
      </c>
      <c r="W183" s="37">
        <f t="shared" si="93"/>
        <v>1.0427307706596387E-17</v>
      </c>
      <c r="X183" s="37">
        <f t="shared" si="94"/>
        <v>-9.1416543709992233</v>
      </c>
      <c r="Y183" s="37">
        <f t="shared" si="94"/>
        <v>-8.4033132183244561</v>
      </c>
      <c r="Z183" s="7">
        <f t="shared" si="84"/>
        <v>1.0427307706596387E-17</v>
      </c>
      <c r="AA183" s="19">
        <f t="shared" si="85"/>
        <v>9.2238175411638104E-3</v>
      </c>
      <c r="AB183" s="47">
        <f t="shared" si="86"/>
        <v>0.97000394482774599</v>
      </c>
      <c r="AC183" s="20">
        <f t="shared" si="87"/>
        <v>2.6779548437087894E-5</v>
      </c>
      <c r="AD183" s="20"/>
      <c r="AE183" s="29">
        <f t="shared" si="88"/>
        <v>3.9508157977829005E-9</v>
      </c>
      <c r="AF183" s="20"/>
      <c r="AG183" s="20"/>
      <c r="AI183" s="60">
        <f t="shared" si="89"/>
        <v>0.87294180438141367</v>
      </c>
      <c r="AJ183" s="61">
        <f t="shared" si="95"/>
        <v>0.76202739383667828</v>
      </c>
      <c r="AK183" s="61">
        <f t="shared" si="90"/>
        <v>0.872463494172523</v>
      </c>
      <c r="AL183" s="61">
        <f t="shared" si="96"/>
        <v>0.7611925486637281</v>
      </c>
      <c r="AM183" s="61">
        <f t="shared" si="97"/>
        <v>0.76160985685987526</v>
      </c>
      <c r="AN183" s="61">
        <f t="shared" si="91"/>
        <v>7.2168159391394567E-10</v>
      </c>
      <c r="AO183" s="61">
        <f t="shared" si="98"/>
        <v>5.2082432299417322E-19</v>
      </c>
      <c r="AP183" s="61">
        <f t="shared" si="92"/>
        <v>3.9508157977829005E-9</v>
      </c>
      <c r="AQ183" s="61">
        <f t="shared" si="99"/>
        <v>1.5608945468010937E-17</v>
      </c>
      <c r="AR183" s="61">
        <f t="shared" si="100"/>
        <v>2.8512310422043606E-18</v>
      </c>
      <c r="AS183" s="62">
        <f t="shared" si="101"/>
        <v>4.7831020889066433E-4</v>
      </c>
      <c r="AT183" s="63">
        <f t="shared" si="102"/>
        <v>5.4792909045019991E-4</v>
      </c>
      <c r="AU183" s="64">
        <f t="shared" si="103"/>
        <v>-3.2291342038689546E-9</v>
      </c>
      <c r="AV183" s="65">
        <f t="shared" si="104"/>
        <v>-4.4744583083464384</v>
      </c>
      <c r="AW183" s="66">
        <f t="shared" si="105"/>
        <v>2.2878065592903096E-7</v>
      </c>
      <c r="AX183" s="66">
        <f t="shared" si="106"/>
        <v>0.76202739383667828</v>
      </c>
      <c r="AY183" s="67">
        <f t="shared" si="107"/>
        <v>1.0427307706596387E-17</v>
      </c>
      <c r="AZ183" s="67">
        <f t="shared" si="108"/>
        <v>5.2082432299417322E-19</v>
      </c>
      <c r="BA183" s="68">
        <f t="shared" si="109"/>
        <v>1.8757263093751542E-6</v>
      </c>
      <c r="BB183" s="69">
        <f t="shared" si="110"/>
        <v>-1.266327138772139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9643100974235351</v>
      </c>
      <c r="P184" s="47">
        <f t="shared" si="77"/>
        <v>0.39622075290283426</v>
      </c>
      <c r="Q184" s="47">
        <f t="shared" si="78"/>
        <v>1.2333385945151052E-2</v>
      </c>
      <c r="R184" s="43">
        <f t="shared" si="79"/>
        <v>0.87286921140179563</v>
      </c>
      <c r="S184" s="43">
        <f t="shared" si="80"/>
        <v>0.87240626396026655</v>
      </c>
      <c r="T184" s="7">
        <f t="shared" si="81"/>
        <v>2.1432033361832317E-7</v>
      </c>
      <c r="U184" s="36">
        <f t="shared" si="82"/>
        <v>5.8981201579118971E-10</v>
      </c>
      <c r="V184" s="36">
        <f t="shared" si="83"/>
        <v>3.2630291132590846E-9</v>
      </c>
      <c r="W184" s="37">
        <f t="shared" si="93"/>
        <v>7.1460896501946765E-18</v>
      </c>
      <c r="X184" s="37">
        <f t="shared" si="94"/>
        <v>-9.2292863841432347</v>
      </c>
      <c r="Y184" s="37">
        <f t="shared" si="94"/>
        <v>-8.4863790513511486</v>
      </c>
      <c r="Z184" s="7">
        <f t="shared" si="84"/>
        <v>7.1460896501946765E-18</v>
      </c>
      <c r="AA184" s="19">
        <f t="shared" si="85"/>
        <v>8.7751822653335896E-3</v>
      </c>
      <c r="AB184" s="47">
        <f t="shared" si="86"/>
        <v>0.97000967953541717</v>
      </c>
      <c r="AC184" s="20">
        <f t="shared" si="87"/>
        <v>2.4337546095336988E-5</v>
      </c>
      <c r="AD184" s="20"/>
      <c r="AE184" s="29">
        <f t="shared" si="88"/>
        <v>3.2630291132590846E-9</v>
      </c>
      <c r="AF184" s="20"/>
      <c r="AG184" s="20"/>
      <c r="AI184" s="60">
        <f t="shared" si="89"/>
        <v>0.87286921140179563</v>
      </c>
      <c r="AJ184" s="61">
        <f t="shared" si="95"/>
        <v>0.76190066021319258</v>
      </c>
      <c r="AK184" s="61">
        <f t="shared" si="90"/>
        <v>0.87240626396026655</v>
      </c>
      <c r="AL184" s="61">
        <f t="shared" si="96"/>
        <v>0.76109268939711028</v>
      </c>
      <c r="AM184" s="61">
        <f t="shared" si="97"/>
        <v>0.76149656764498463</v>
      </c>
      <c r="AN184" s="61">
        <f t="shared" si="91"/>
        <v>5.8981201579118971E-10</v>
      </c>
      <c r="AO184" s="61">
        <f t="shared" si="98"/>
        <v>3.4787821397166663E-19</v>
      </c>
      <c r="AP184" s="61">
        <f t="shared" si="92"/>
        <v>3.2630291132590846E-9</v>
      </c>
      <c r="AQ184" s="61">
        <f t="shared" si="99"/>
        <v>1.0647358993976368E-17</v>
      </c>
      <c r="AR184" s="61">
        <f t="shared" si="100"/>
        <v>1.9245737788766789E-18</v>
      </c>
      <c r="AS184" s="62">
        <f t="shared" si="101"/>
        <v>4.629474415290824E-4</v>
      </c>
      <c r="AT184" s="63">
        <f t="shared" si="102"/>
        <v>5.3037435102746492E-4</v>
      </c>
      <c r="AU184" s="64">
        <f t="shared" si="103"/>
        <v>-2.673217097467895E-9</v>
      </c>
      <c r="AV184" s="65">
        <f t="shared" si="104"/>
        <v>-4.5323205121244765</v>
      </c>
      <c r="AW184" s="66">
        <f t="shared" si="105"/>
        <v>2.1432033361832317E-7</v>
      </c>
      <c r="AX184" s="66">
        <f t="shared" si="106"/>
        <v>0.76190066021319258</v>
      </c>
      <c r="AY184" s="67">
        <f t="shared" si="107"/>
        <v>7.1460896501946765E-18</v>
      </c>
      <c r="AZ184" s="67">
        <f t="shared" si="108"/>
        <v>3.4787821397166663E-19</v>
      </c>
      <c r="BA184" s="68">
        <f t="shared" si="109"/>
        <v>1.8154801628591466E-6</v>
      </c>
      <c r="BB184" s="69">
        <f t="shared" si="110"/>
        <v>-1.0483204303795667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963994814879907</v>
      </c>
      <c r="P185" s="47">
        <f t="shared" si="77"/>
        <v>0.39619601406215421</v>
      </c>
      <c r="Q185" s="47">
        <f t="shared" si="78"/>
        <v>1.1794072664911117E-2</v>
      </c>
      <c r="R185" s="43">
        <f t="shared" si="79"/>
        <v>0.87279979190169032</v>
      </c>
      <c r="S185" s="43">
        <f t="shared" si="80"/>
        <v>0.87235179351818526</v>
      </c>
      <c r="T185" s="7">
        <f t="shared" si="81"/>
        <v>2.0070255162315222E-7</v>
      </c>
      <c r="U185" s="36">
        <f t="shared" si="82"/>
        <v>4.8203745294951124E-10</v>
      </c>
      <c r="V185" s="36">
        <f t="shared" si="83"/>
        <v>2.6949039180852183E-9</v>
      </c>
      <c r="W185" s="37">
        <f t="shared" si="93"/>
        <v>4.8967779925221995E-18</v>
      </c>
      <c r="X185" s="37">
        <f t="shared" si="94"/>
        <v>-9.3169192169947781</v>
      </c>
      <c r="Y185" s="37">
        <f t="shared" si="94"/>
        <v>-8.5694567141838309</v>
      </c>
      <c r="Z185" s="7">
        <f t="shared" si="84"/>
        <v>4.8967779925221995E-18</v>
      </c>
      <c r="AA185" s="19">
        <f t="shared" si="85"/>
        <v>8.348368064108767E-3</v>
      </c>
      <c r="AB185" s="47">
        <f t="shared" si="86"/>
        <v>0.97001489204497393</v>
      </c>
      <c r="AC185" s="20">
        <f t="shared" si="87"/>
        <v>2.2117910627606881E-5</v>
      </c>
      <c r="AD185" s="20"/>
      <c r="AE185" s="29">
        <f t="shared" si="88"/>
        <v>2.6949039180852183E-9</v>
      </c>
      <c r="AF185" s="20"/>
      <c r="AG185" s="20"/>
      <c r="AI185" s="60">
        <f t="shared" si="89"/>
        <v>0.87279979190169032</v>
      </c>
      <c r="AJ185" s="61">
        <f t="shared" si="95"/>
        <v>0.76177947674363389</v>
      </c>
      <c r="AK185" s="61">
        <f t="shared" si="90"/>
        <v>0.87235179351818526</v>
      </c>
      <c r="AL185" s="61">
        <f t="shared" si="96"/>
        <v>0.76099765165439448</v>
      </c>
      <c r="AM185" s="61">
        <f t="shared" si="97"/>
        <v>0.76138846384773839</v>
      </c>
      <c r="AN185" s="61">
        <f t="shared" si="91"/>
        <v>4.8203745294951124E-10</v>
      </c>
      <c r="AO185" s="61">
        <f t="shared" si="98"/>
        <v>2.3236010604605225E-19</v>
      </c>
      <c r="AP185" s="61">
        <f t="shared" si="92"/>
        <v>2.6949039180852183E-9</v>
      </c>
      <c r="AQ185" s="61">
        <f t="shared" si="99"/>
        <v>7.262507127711061E-18</v>
      </c>
      <c r="AR185" s="61">
        <f t="shared" si="100"/>
        <v>1.2990446206174568E-18</v>
      </c>
      <c r="AS185" s="62">
        <f t="shared" si="101"/>
        <v>4.4799838350506604E-4</v>
      </c>
      <c r="AT185" s="63">
        <f t="shared" si="102"/>
        <v>5.1328882942209425E-4</v>
      </c>
      <c r="AU185" s="64">
        <f t="shared" si="103"/>
        <v>-2.2128664651357071E-9</v>
      </c>
      <c r="AV185" s="65">
        <f t="shared" si="104"/>
        <v>-4.5906525553056632</v>
      </c>
      <c r="AW185" s="66">
        <f t="shared" si="105"/>
        <v>2.0070255162315222E-7</v>
      </c>
      <c r="AX185" s="66">
        <f t="shared" si="106"/>
        <v>0.76177947674363389</v>
      </c>
      <c r="AY185" s="67">
        <f t="shared" si="107"/>
        <v>4.8967779925221995E-18</v>
      </c>
      <c r="AZ185" s="67">
        <f t="shared" si="108"/>
        <v>2.3236010604605225E-19</v>
      </c>
      <c r="BA185" s="68">
        <f t="shared" si="109"/>
        <v>1.7568564059022197E-6</v>
      </c>
      <c r="BB185" s="69">
        <f t="shared" si="110"/>
        <v>-8.6779077064145385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9636933157222581</v>
      </c>
      <c r="P186" s="47">
        <f t="shared" si="77"/>
        <v>0.3961724686855756</v>
      </c>
      <c r="Q186" s="47">
        <f t="shared" si="78"/>
        <v>1.1278336849568988E-2</v>
      </c>
      <c r="R186" s="43">
        <f t="shared" si="79"/>
        <v>0.87273340725328796</v>
      </c>
      <c r="S186" s="43">
        <f t="shared" si="80"/>
        <v>0.87229995086768297</v>
      </c>
      <c r="T186" s="7">
        <f t="shared" si="81"/>
        <v>1.8788443822174273E-7</v>
      </c>
      <c r="U186" s="36">
        <f t="shared" si="82"/>
        <v>3.9395553041491394E-10</v>
      </c>
      <c r="V186" s="36">
        <f t="shared" si="83"/>
        <v>2.2256371826821704E-9</v>
      </c>
      <c r="W186" s="37">
        <f t="shared" si="93"/>
        <v>3.3550576752525066E-18</v>
      </c>
      <c r="X186" s="37">
        <f t="shared" si="94"/>
        <v>-9.4045527984419159</v>
      </c>
      <c r="Y186" s="37">
        <f t="shared" si="94"/>
        <v>-8.6525456317361069</v>
      </c>
      <c r="Z186" s="7">
        <f t="shared" si="84"/>
        <v>3.3550576752525066E-18</v>
      </c>
      <c r="AA186" s="19">
        <f t="shared" si="85"/>
        <v>7.9423135869405824E-3</v>
      </c>
      <c r="AB186" s="47">
        <f t="shared" si="86"/>
        <v>0.97001962980649004</v>
      </c>
      <c r="AC186" s="20">
        <f t="shared" si="87"/>
        <v>2.0100436437051159E-5</v>
      </c>
      <c r="AD186" s="20"/>
      <c r="AE186" s="29">
        <f t="shared" si="88"/>
        <v>2.2256371826821704E-9</v>
      </c>
      <c r="AF186" s="20"/>
      <c r="AG186" s="20"/>
      <c r="AI186" s="60">
        <f t="shared" si="89"/>
        <v>0.87273340725328796</v>
      </c>
      <c r="AJ186" s="61">
        <f t="shared" si="95"/>
        <v>0.76166360013593337</v>
      </c>
      <c r="AK186" s="61">
        <f t="shared" si="90"/>
        <v>0.87229995086768297</v>
      </c>
      <c r="AL186" s="61">
        <f t="shared" si="96"/>
        <v>0.76090720428376213</v>
      </c>
      <c r="AM186" s="61">
        <f t="shared" si="97"/>
        <v>0.76128530826762864</v>
      </c>
      <c r="AN186" s="61">
        <f t="shared" si="91"/>
        <v>3.9395553041491394E-10</v>
      </c>
      <c r="AO186" s="61">
        <f t="shared" si="98"/>
        <v>1.5520095994449618E-19</v>
      </c>
      <c r="AP186" s="61">
        <f t="shared" si="92"/>
        <v>2.2256371826821704E-9</v>
      </c>
      <c r="AQ186" s="61">
        <f t="shared" si="99"/>
        <v>4.9534608689374286E-18</v>
      </c>
      <c r="AR186" s="61">
        <f t="shared" si="100"/>
        <v>8.7680207681470916E-19</v>
      </c>
      <c r="AS186" s="62">
        <f t="shared" si="101"/>
        <v>4.3345638560499111E-4</v>
      </c>
      <c r="AT186" s="63">
        <f t="shared" si="102"/>
        <v>4.9666528404038938E-4</v>
      </c>
      <c r="AU186" s="64">
        <f t="shared" si="103"/>
        <v>-1.8316816522672565E-9</v>
      </c>
      <c r="AV186" s="65">
        <f t="shared" si="104"/>
        <v>-4.6494629745091522</v>
      </c>
      <c r="AW186" s="66">
        <f t="shared" si="105"/>
        <v>1.8788443822174273E-7</v>
      </c>
      <c r="AX186" s="66">
        <f t="shared" si="106"/>
        <v>0.76166360013593337</v>
      </c>
      <c r="AY186" s="67">
        <f t="shared" si="107"/>
        <v>3.3550576752525066E-18</v>
      </c>
      <c r="AZ186" s="67">
        <f t="shared" si="108"/>
        <v>1.5520095994449618E-19</v>
      </c>
      <c r="BA186" s="68">
        <f t="shared" si="109"/>
        <v>1.6998289631568279E-6</v>
      </c>
      <c r="BB186" s="69">
        <f t="shared" si="110"/>
        <v>-7.1830653030088494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9634049977878988</v>
      </c>
      <c r="P187" s="47">
        <f t="shared" si="77"/>
        <v>0.39615005965127331</v>
      </c>
      <c r="Q187" s="47">
        <f t="shared" si="78"/>
        <v>1.0785148456891328E-2</v>
      </c>
      <c r="R187" s="43">
        <f t="shared" si="79"/>
        <v>0.87266992487128137</v>
      </c>
      <c r="S187" s="43">
        <f t="shared" si="80"/>
        <v>0.8722506102368569</v>
      </c>
      <c r="T187" s="7">
        <f t="shared" si="81"/>
        <v>1.7582476264251969E-7</v>
      </c>
      <c r="U187" s="36">
        <f t="shared" si="82"/>
        <v>3.2196816799859405E-10</v>
      </c>
      <c r="V187" s="36">
        <f t="shared" si="83"/>
        <v>1.8380390889072223E-9</v>
      </c>
      <c r="W187" s="37">
        <f t="shared" si="93"/>
        <v>2.2984710372247361E-18</v>
      </c>
      <c r="X187" s="37">
        <f t="shared" si="94"/>
        <v>-9.4921870635399674</v>
      </c>
      <c r="Y187" s="37">
        <f t="shared" si="94"/>
        <v>-8.7356452568692777</v>
      </c>
      <c r="Z187" s="7">
        <f t="shared" si="84"/>
        <v>2.2984710372247361E-18</v>
      </c>
      <c r="AA187" s="19">
        <f t="shared" si="85"/>
        <v>7.556009106077277E-3</v>
      </c>
      <c r="AB187" s="47">
        <f t="shared" si="86"/>
        <v>0.97002393597211156</v>
      </c>
      <c r="AC187" s="20">
        <f t="shared" si="87"/>
        <v>1.8266748107202615E-5</v>
      </c>
      <c r="AD187" s="20"/>
      <c r="AE187" s="29">
        <f t="shared" si="88"/>
        <v>1.8380390889072223E-9</v>
      </c>
      <c r="AF187" s="20"/>
      <c r="AG187" s="20"/>
      <c r="AI187" s="60">
        <f t="shared" si="89"/>
        <v>0.87266992487128137</v>
      </c>
      <c r="AJ187" s="61">
        <f t="shared" si="95"/>
        <v>0.76155279777484786</v>
      </c>
      <c r="AK187" s="61">
        <f t="shared" si="90"/>
        <v>0.8722506102368569</v>
      </c>
      <c r="AL187" s="61">
        <f t="shared" si="96"/>
        <v>0.7608211270585693</v>
      </c>
      <c r="AM187" s="61">
        <f t="shared" si="97"/>
        <v>0.7611868745043272</v>
      </c>
      <c r="AN187" s="61">
        <f t="shared" si="91"/>
        <v>3.2196816799859405E-10</v>
      </c>
      <c r="AO187" s="61">
        <f t="shared" si="98"/>
        <v>1.0366350120437088E-19</v>
      </c>
      <c r="AP187" s="61">
        <f t="shared" si="92"/>
        <v>1.8380390889072223E-9</v>
      </c>
      <c r="AQ187" s="61">
        <f t="shared" si="99"/>
        <v>3.378387692350892E-18</v>
      </c>
      <c r="AR187" s="61">
        <f t="shared" si="100"/>
        <v>5.9179007816526335E-19</v>
      </c>
      <c r="AS187" s="62">
        <f t="shared" si="101"/>
        <v>4.1931463442446137E-4</v>
      </c>
      <c r="AT187" s="63">
        <f t="shared" si="102"/>
        <v>4.8049625920855492E-4</v>
      </c>
      <c r="AU187" s="64">
        <f t="shared" si="103"/>
        <v>-1.5160709209086282E-9</v>
      </c>
      <c r="AV187" s="65">
        <f t="shared" si="104"/>
        <v>-4.7087602800387662</v>
      </c>
      <c r="AW187" s="66">
        <f t="shared" si="105"/>
        <v>1.7582476264251969E-7</v>
      </c>
      <c r="AX187" s="66">
        <f t="shared" si="106"/>
        <v>0.76155279777484786</v>
      </c>
      <c r="AY187" s="67">
        <f t="shared" si="107"/>
        <v>2.2984710372247361E-18</v>
      </c>
      <c r="AZ187" s="67">
        <f t="shared" si="108"/>
        <v>1.0366350120437088E-19</v>
      </c>
      <c r="BA187" s="68">
        <f t="shared" si="109"/>
        <v>1.6443711153900445E-6</v>
      </c>
      <c r="BB187" s="69">
        <f t="shared" si="110"/>
        <v>-5.9453761604259929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9631292851687783</v>
      </c>
      <c r="P188" s="47">
        <f t="shared" si="77"/>
        <v>0.3961287325282925</v>
      </c>
      <c r="Q188" s="47">
        <f t="shared" si="78"/>
        <v>1.0313522355077511E-2</v>
      </c>
      <c r="R188" s="43">
        <f t="shared" si="79"/>
        <v>0.87260921795115887</v>
      </c>
      <c r="S188" s="43">
        <f t="shared" si="80"/>
        <v>0.87220365177861259</v>
      </c>
      <c r="T188" s="7">
        <f t="shared" si="81"/>
        <v>1.6448392031383807E-7</v>
      </c>
      <c r="U188" s="36">
        <f t="shared" si="82"/>
        <v>2.6313465397655347E-10</v>
      </c>
      <c r="V188" s="36">
        <f t="shared" si="83"/>
        <v>1.5179061863621031E-9</v>
      </c>
      <c r="W188" s="37">
        <f t="shared" si="93"/>
        <v>1.5744515984851804E-18</v>
      </c>
      <c r="X188" s="37">
        <f t="shared" si="94"/>
        <v>-9.5798219529795592</v>
      </c>
      <c r="Y188" s="37">
        <f t="shared" si="94"/>
        <v>-8.8187550690230712</v>
      </c>
      <c r="Z188" s="7">
        <f t="shared" si="84"/>
        <v>1.5744515984851804E-18</v>
      </c>
      <c r="AA188" s="19">
        <f t="shared" si="85"/>
        <v>7.1884940057025696E-3</v>
      </c>
      <c r="AB188" s="47">
        <f t="shared" si="86"/>
        <v>0.97002784978349976</v>
      </c>
      <c r="AC188" s="20">
        <f t="shared" si="87"/>
        <v>1.6600135417737798E-5</v>
      </c>
      <c r="AD188" s="20"/>
      <c r="AE188" s="29">
        <f t="shared" si="88"/>
        <v>1.5179061863621031E-9</v>
      </c>
      <c r="AF188" s="20"/>
      <c r="AG188" s="20"/>
      <c r="AI188" s="60">
        <f t="shared" si="89"/>
        <v>0.87260921795115887</v>
      </c>
      <c r="AJ188" s="61">
        <f t="shared" si="95"/>
        <v>0.76144684725333311</v>
      </c>
      <c r="AK188" s="61">
        <f t="shared" si="90"/>
        <v>0.87220365177861259</v>
      </c>
      <c r="AL188" s="61">
        <f t="shared" si="96"/>
        <v>0.76073921017594726</v>
      </c>
      <c r="AM188" s="61">
        <f t="shared" si="97"/>
        <v>0.76109294647268</v>
      </c>
      <c r="AN188" s="61">
        <f t="shared" si="91"/>
        <v>2.6313465397655347E-10</v>
      </c>
      <c r="AO188" s="61">
        <f t="shared" si="98"/>
        <v>6.9239846123360531E-20</v>
      </c>
      <c r="AP188" s="61">
        <f t="shared" si="92"/>
        <v>1.5179061863621031E-9</v>
      </c>
      <c r="AQ188" s="61">
        <f t="shared" si="99"/>
        <v>2.3040391905963436E-18</v>
      </c>
      <c r="AR188" s="61">
        <f t="shared" si="100"/>
        <v>3.994137191172619E-19</v>
      </c>
      <c r="AS188" s="62">
        <f t="shared" si="101"/>
        <v>4.0556617254627891E-4</v>
      </c>
      <c r="AT188" s="63">
        <f t="shared" si="102"/>
        <v>4.6477410987993826E-4</v>
      </c>
      <c r="AU188" s="64">
        <f t="shared" si="103"/>
        <v>-1.2547715323855496E-9</v>
      </c>
      <c r="AV188" s="65">
        <f t="shared" si="104"/>
        <v>-4.7685529572906642</v>
      </c>
      <c r="AW188" s="66">
        <f t="shared" si="105"/>
        <v>1.6448392031383807E-7</v>
      </c>
      <c r="AX188" s="66">
        <f t="shared" si="106"/>
        <v>0.76144684725333311</v>
      </c>
      <c r="AY188" s="67">
        <f t="shared" si="107"/>
        <v>1.5744515984851804E-18</v>
      </c>
      <c r="AZ188" s="67">
        <f t="shared" si="108"/>
        <v>6.9239846123360531E-20</v>
      </c>
      <c r="BA188" s="68">
        <f t="shared" si="109"/>
        <v>1.5904555786128585E-6</v>
      </c>
      <c r="BB188" s="69">
        <f t="shared" si="110"/>
        <v>-4.9206726760217633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9628656270734114</v>
      </c>
      <c r="P189" s="47">
        <f t="shared" si="77"/>
        <v>0.39610843545389962</v>
      </c>
      <c r="Q189" s="47">
        <f t="shared" si="78"/>
        <v>9.8625163760031869E-3</v>
      </c>
      <c r="R189" s="43">
        <f t="shared" si="79"/>
        <v>0.87255116521862108</v>
      </c>
      <c r="S189" s="43">
        <f t="shared" si="80"/>
        <v>0.87215896130061343</v>
      </c>
      <c r="T189" s="7">
        <f t="shared" si="81"/>
        <v>1.5382391330055126E-7</v>
      </c>
      <c r="U189" s="36">
        <f t="shared" si="82"/>
        <v>2.1505155509946557E-10</v>
      </c>
      <c r="V189" s="36">
        <f t="shared" si="83"/>
        <v>1.2535031424954267E-9</v>
      </c>
      <c r="W189" s="37">
        <f t="shared" si="93"/>
        <v>1.0783816993651914E-18</v>
      </c>
      <c r="X189" s="37">
        <f t="shared" si="94"/>
        <v>-9.6674574125905917</v>
      </c>
      <c r="Y189" s="37">
        <f t="shared" si="94"/>
        <v>-8.9018745729409368</v>
      </c>
      <c r="Z189" s="7">
        <f t="shared" si="84"/>
        <v>1.0783816993651914E-18</v>
      </c>
      <c r="AA189" s="19">
        <f t="shared" si="85"/>
        <v>6.8388543931815707E-3</v>
      </c>
      <c r="AB189" s="47">
        <f t="shared" si="86"/>
        <v>0.97003140692460033</v>
      </c>
      <c r="AC189" s="20">
        <f t="shared" si="87"/>
        <v>1.5085403125249794E-5</v>
      </c>
      <c r="AD189" s="20"/>
      <c r="AE189" s="29">
        <f t="shared" si="88"/>
        <v>1.2535031424954267E-9</v>
      </c>
      <c r="AF189" s="20"/>
      <c r="AG189" s="20"/>
      <c r="AI189" s="60">
        <f t="shared" si="89"/>
        <v>0.87255116521862108</v>
      </c>
      <c r="AJ189" s="61">
        <f t="shared" si="95"/>
        <v>0.76134553592437337</v>
      </c>
      <c r="AK189" s="61">
        <f t="shared" si="90"/>
        <v>0.87215896130061343</v>
      </c>
      <c r="AL189" s="61">
        <f t="shared" si="96"/>
        <v>0.76066125377696492</v>
      </c>
      <c r="AM189" s="61">
        <f t="shared" si="97"/>
        <v>0.76100331793871245</v>
      </c>
      <c r="AN189" s="61">
        <f t="shared" si="91"/>
        <v>2.1505155509946557E-10</v>
      </c>
      <c r="AO189" s="61">
        <f t="shared" si="98"/>
        <v>4.6247171350698473E-20</v>
      </c>
      <c r="AP189" s="61">
        <f t="shared" si="92"/>
        <v>1.2535031424954267E-9</v>
      </c>
      <c r="AQ189" s="61">
        <f t="shared" si="99"/>
        <v>1.57127012824591E-18</v>
      </c>
      <c r="AR189" s="61">
        <f t="shared" si="100"/>
        <v>2.6956780011570848E-19</v>
      </c>
      <c r="AS189" s="62">
        <f t="shared" si="101"/>
        <v>3.9220391800764975E-4</v>
      </c>
      <c r="AT189" s="63">
        <f t="shared" si="102"/>
        <v>4.4949102544534629E-4</v>
      </c>
      <c r="AU189" s="64">
        <f t="shared" si="103"/>
        <v>-1.0384515873959611E-9</v>
      </c>
      <c r="AV189" s="65">
        <f t="shared" si="104"/>
        <v>-4.8288494678202021</v>
      </c>
      <c r="AW189" s="66">
        <f t="shared" si="105"/>
        <v>1.5382391330055126E-7</v>
      </c>
      <c r="AX189" s="66">
        <f t="shared" si="106"/>
        <v>0.76134553592437337</v>
      </c>
      <c r="AY189" s="67">
        <f t="shared" si="107"/>
        <v>1.0783816993651914E-18</v>
      </c>
      <c r="AZ189" s="67">
        <f t="shared" si="108"/>
        <v>4.6247171350698473E-20</v>
      </c>
      <c r="BA189" s="68">
        <f t="shared" si="109"/>
        <v>1.5380545804221558E-6</v>
      </c>
      <c r="BB189" s="69">
        <f t="shared" si="110"/>
        <v>-4.0723591662586713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9626134967372911</v>
      </c>
      <c r="P190" s="47">
        <f t="shared" si="77"/>
        <v>0.39608911901612837</v>
      </c>
      <c r="Q190" s="47">
        <f t="shared" si="78"/>
        <v>9.4312294514047497E-3</v>
      </c>
      <c r="R190" s="43">
        <f t="shared" si="79"/>
        <v>0.87249565068967372</v>
      </c>
      <c r="S190" s="43">
        <f t="shared" si="80"/>
        <v>0.87211643000666783</v>
      </c>
      <c r="T190" s="7">
        <f t="shared" si="81"/>
        <v>1.4380832641945183E-7</v>
      </c>
      <c r="U190" s="36">
        <f t="shared" si="82"/>
        <v>1.7575456217055531E-10</v>
      </c>
      <c r="V190" s="36">
        <f t="shared" si="83"/>
        <v>1.0351343072852723E-9</v>
      </c>
      <c r="W190" s="37">
        <f t="shared" si="93"/>
        <v>7.3853354631343593E-19</v>
      </c>
      <c r="X190" s="37">
        <f t="shared" si="94"/>
        <v>-9.7550933929096626</v>
      </c>
      <c r="Y190" s="37">
        <f t="shared" si="94"/>
        <v>-8.9850032974257488</v>
      </c>
      <c r="Z190" s="7">
        <f t="shared" si="84"/>
        <v>7.3853354631343593E-19</v>
      </c>
      <c r="AA190" s="19">
        <f t="shared" si="85"/>
        <v>6.5062208265085726E-3</v>
      </c>
      <c r="AB190" s="47">
        <f t="shared" si="86"/>
        <v>0.97003463984280502</v>
      </c>
      <c r="AC190" s="20">
        <f t="shared" si="87"/>
        <v>1.3708734203442273E-5</v>
      </c>
      <c r="AD190" s="20"/>
      <c r="AE190" s="29">
        <f t="shared" si="88"/>
        <v>1.0351343072852723E-9</v>
      </c>
      <c r="AF190" s="20"/>
      <c r="AG190" s="20"/>
      <c r="AI190" s="60">
        <f t="shared" si="89"/>
        <v>0.87249565068967372</v>
      </c>
      <c r="AJ190" s="61">
        <f t="shared" si="95"/>
        <v>0.76124866047239714</v>
      </c>
      <c r="AK190" s="61">
        <f t="shared" si="90"/>
        <v>0.87211643000666783</v>
      </c>
      <c r="AL190" s="61">
        <f t="shared" si="96"/>
        <v>0.7605870674875751</v>
      </c>
      <c r="AM190" s="61">
        <f t="shared" si="97"/>
        <v>0.76091779207582289</v>
      </c>
      <c r="AN190" s="61">
        <f t="shared" si="91"/>
        <v>1.7575456217055531E-10</v>
      </c>
      <c r="AO190" s="61">
        <f t="shared" si="98"/>
        <v>3.088966612376359E-20</v>
      </c>
      <c r="AP190" s="61">
        <f t="shared" si="92"/>
        <v>1.0351343072852723E-9</v>
      </c>
      <c r="AQ190" s="61">
        <f t="shared" si="99"/>
        <v>1.0715030341189605E-18</v>
      </c>
      <c r="AR190" s="61">
        <f t="shared" si="100"/>
        <v>1.8192957696464409E-19</v>
      </c>
      <c r="AS190" s="62">
        <f t="shared" si="101"/>
        <v>3.7922068300588752E-4</v>
      </c>
      <c r="AT190" s="63">
        <f t="shared" si="102"/>
        <v>4.3463905259141219E-4</v>
      </c>
      <c r="AU190" s="64">
        <f t="shared" si="103"/>
        <v>-8.5937974511471701E-10</v>
      </c>
      <c r="AV190" s="65">
        <f t="shared" si="104"/>
        <v>-4.8896582512649651</v>
      </c>
      <c r="AW190" s="66">
        <f t="shared" si="105"/>
        <v>1.4380832641945183E-7</v>
      </c>
      <c r="AX190" s="66">
        <f t="shared" si="106"/>
        <v>0.76124866047239714</v>
      </c>
      <c r="AY190" s="67">
        <f t="shared" si="107"/>
        <v>7.3853354631343593E-19</v>
      </c>
      <c r="AZ190" s="67">
        <f t="shared" si="108"/>
        <v>3.088966612376359E-20</v>
      </c>
      <c r="BA190" s="68">
        <f t="shared" si="109"/>
        <v>1.4871399333564215E-6</v>
      </c>
      <c r="BB190" s="69">
        <f t="shared" si="110"/>
        <v>-3.3701166475086942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9623723903798341</v>
      </c>
      <c r="P191" s="47">
        <f t="shared" si="77"/>
        <v>0.39607073614133792</v>
      </c>
      <c r="Q191" s="47">
        <f t="shared" si="78"/>
        <v>9.018799828659026E-3</v>
      </c>
      <c r="R191" s="43">
        <f t="shared" si="79"/>
        <v>0.87244256344096571</v>
      </c>
      <c r="S191" s="43">
        <f t="shared" si="80"/>
        <v>0.87207595424915318</v>
      </c>
      <c r="T191" s="7">
        <f t="shared" si="81"/>
        <v>1.3440229952143498E-7</v>
      </c>
      <c r="U191" s="36">
        <f t="shared" si="82"/>
        <v>1.4363826519068734E-10</v>
      </c>
      <c r="V191" s="36">
        <f t="shared" si="83"/>
        <v>8.5478955323116503E-10</v>
      </c>
      <c r="W191" s="37">
        <f t="shared" si="93"/>
        <v>5.0573615448163053E-19</v>
      </c>
      <c r="X191" s="37">
        <f t="shared" si="94"/>
        <v>-9.8427298487608166</v>
      </c>
      <c r="Y191" s="37">
        <f t="shared" si="94"/>
        <v>-9.0681407941843641</v>
      </c>
      <c r="Z191" s="7">
        <f t="shared" si="84"/>
        <v>5.0573615448163053E-19</v>
      </c>
      <c r="AA191" s="19">
        <f t="shared" si="85"/>
        <v>6.1897661522824655E-3</v>
      </c>
      <c r="AB191" s="47">
        <f t="shared" si="86"/>
        <v>0.97003757804131086</v>
      </c>
      <c r="AC191" s="20">
        <f t="shared" si="87"/>
        <v>1.2457565348257584E-5</v>
      </c>
      <c r="AD191" s="20"/>
      <c r="AE191" s="29">
        <f t="shared" si="88"/>
        <v>8.5478955323116503E-10</v>
      </c>
      <c r="AF191" s="20"/>
      <c r="AG191" s="20"/>
      <c r="AI191" s="60">
        <f t="shared" si="89"/>
        <v>0.87244256344096571</v>
      </c>
      <c r="AJ191" s="61">
        <f t="shared" si="95"/>
        <v>0.76115602650344349</v>
      </c>
      <c r="AK191" s="61">
        <f t="shared" si="90"/>
        <v>0.87207595424915318</v>
      </c>
      <c r="AL191" s="61">
        <f t="shared" si="96"/>
        <v>0.76051646997957112</v>
      </c>
      <c r="AM191" s="61">
        <f t="shared" si="97"/>
        <v>0.76083618104035755</v>
      </c>
      <c r="AN191" s="61">
        <f t="shared" si="91"/>
        <v>1.4363826519068734E-10</v>
      </c>
      <c r="AO191" s="61">
        <f t="shared" si="98"/>
        <v>2.0631951226990224E-20</v>
      </c>
      <c r="AP191" s="61">
        <f t="shared" si="92"/>
        <v>8.5478955323116503E-10</v>
      </c>
      <c r="AQ191" s="61">
        <f t="shared" si="99"/>
        <v>7.3066518031313466E-19</v>
      </c>
      <c r="AR191" s="61">
        <f t="shared" si="100"/>
        <v>1.2278048852924724E-19</v>
      </c>
      <c r="AS191" s="62">
        <f t="shared" si="101"/>
        <v>3.6660919181252805E-4</v>
      </c>
      <c r="AT191" s="63">
        <f t="shared" si="102"/>
        <v>4.2021011717562176E-4</v>
      </c>
      <c r="AU191" s="64">
        <f t="shared" si="103"/>
        <v>-7.1115128804047771E-10</v>
      </c>
      <c r="AV191" s="65">
        <f t="shared" si="104"/>
        <v>-4.9509877266784521</v>
      </c>
      <c r="AW191" s="66">
        <f t="shared" si="105"/>
        <v>1.3440229952143498E-7</v>
      </c>
      <c r="AX191" s="66">
        <f t="shared" si="106"/>
        <v>0.76115602650344349</v>
      </c>
      <c r="AY191" s="67">
        <f t="shared" si="107"/>
        <v>5.0573615448163053E-19</v>
      </c>
      <c r="AZ191" s="67">
        <f t="shared" si="108"/>
        <v>2.0631951226990224E-20</v>
      </c>
      <c r="BA191" s="68">
        <f t="shared" si="109"/>
        <v>1.4376831051471688E-6</v>
      </c>
      <c r="BB191" s="69">
        <f t="shared" si="110"/>
        <v>-2.7888285805508932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962141826205961</v>
      </c>
      <c r="P192" s="47">
        <f t="shared" si="77"/>
        <v>0.39605324198660563</v>
      </c>
      <c r="Q192" s="47">
        <f t="shared" si="78"/>
        <v>8.6244033629167827E-3</v>
      </c>
      <c r="R192" s="43">
        <f t="shared" si="79"/>
        <v>0.87239179738995554</v>
      </c>
      <c r="S192" s="43">
        <f t="shared" si="80"/>
        <v>0.87203743529208366</v>
      </c>
      <c r="T192" s="7">
        <f t="shared" si="81"/>
        <v>1.2557249640815578E-7</v>
      </c>
      <c r="U192" s="36">
        <f t="shared" si="82"/>
        <v>1.1739058344456985E-10</v>
      </c>
      <c r="V192" s="36">
        <f t="shared" si="83"/>
        <v>7.0585153465713013E-10</v>
      </c>
      <c r="W192" s="37">
        <f t="shared" si="93"/>
        <v>3.4628629110199125E-19</v>
      </c>
      <c r="X192" s="37">
        <f t="shared" si="94"/>
        <v>-9.9303667388812542</v>
      </c>
      <c r="Y192" s="37">
        <f t="shared" si="94"/>
        <v>-9.1512866367097345</v>
      </c>
      <c r="Z192" s="7">
        <f t="shared" si="84"/>
        <v>3.4628629110199125E-19</v>
      </c>
      <c r="AA192" s="19">
        <f t="shared" si="85"/>
        <v>5.8887034488342037E-3</v>
      </c>
      <c r="AB192" s="47">
        <f t="shared" si="86"/>
        <v>0.97004024834523217</v>
      </c>
      <c r="AC192" s="20">
        <f t="shared" si="87"/>
        <v>1.1320473659729155E-5</v>
      </c>
      <c r="AD192" s="20"/>
      <c r="AE192" s="29">
        <f t="shared" si="88"/>
        <v>7.0585153465713013E-10</v>
      </c>
      <c r="AF192" s="20"/>
      <c r="AG192" s="20"/>
      <c r="AI192" s="60">
        <f t="shared" si="89"/>
        <v>0.87239179738995554</v>
      </c>
      <c r="AJ192" s="61">
        <f t="shared" si="95"/>
        <v>0.7610674481532772</v>
      </c>
      <c r="AK192" s="61">
        <f t="shared" si="90"/>
        <v>0.87203743529208366</v>
      </c>
      <c r="AL192" s="61">
        <f t="shared" si="96"/>
        <v>0.76044928855079497</v>
      </c>
      <c r="AM192" s="61">
        <f t="shared" si="97"/>
        <v>0.76075830556578794</v>
      </c>
      <c r="AN192" s="61">
        <f t="shared" si="91"/>
        <v>1.1739058344456985E-10</v>
      </c>
      <c r="AO192" s="61">
        <f t="shared" si="98"/>
        <v>1.3780549081456516E-20</v>
      </c>
      <c r="AP192" s="61">
        <f t="shared" si="92"/>
        <v>7.0585153465713013E-10</v>
      </c>
      <c r="AQ192" s="61">
        <f t="shared" si="99"/>
        <v>4.9822638897782581E-19</v>
      </c>
      <c r="AR192" s="61">
        <f t="shared" si="100"/>
        <v>8.2860323478645519E-20</v>
      </c>
      <c r="AS192" s="62">
        <f t="shared" si="101"/>
        <v>3.5436209787187423E-4</v>
      </c>
      <c r="AT192" s="63">
        <f t="shared" si="102"/>
        <v>4.0619604509357373E-4</v>
      </c>
      <c r="AU192" s="64">
        <f t="shared" si="103"/>
        <v>-5.8846095121256028E-10</v>
      </c>
      <c r="AV192" s="65">
        <f t="shared" si="104"/>
        <v>-5.0128462943573586</v>
      </c>
      <c r="AW192" s="66">
        <f t="shared" si="105"/>
        <v>1.2557249640815578E-7</v>
      </c>
      <c r="AX192" s="66">
        <f t="shared" si="106"/>
        <v>0.7610674481532772</v>
      </c>
      <c r="AY192" s="67">
        <f t="shared" si="107"/>
        <v>3.4628629110199125E-19</v>
      </c>
      <c r="AZ192" s="67">
        <f t="shared" si="108"/>
        <v>1.3780549081456516E-20</v>
      </c>
      <c r="BA192" s="68">
        <f t="shared" si="109"/>
        <v>1.3896552857720558E-6</v>
      </c>
      <c r="BB192" s="69">
        <f t="shared" si="110"/>
        <v>-2.3076900047551385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9619213434504896</v>
      </c>
      <c r="P193" s="47">
        <f t="shared" si="77"/>
        <v>0.39603659383677881</v>
      </c>
      <c r="Q193" s="47">
        <f t="shared" si="78"/>
        <v>8.2472518824660331E-3</v>
      </c>
      <c r="R193" s="43">
        <f t="shared" si="79"/>
        <v>0.8723432510845035</v>
      </c>
      <c r="S193" s="43">
        <f t="shared" si="80"/>
        <v>0.87200077908443707</v>
      </c>
      <c r="T193" s="7">
        <f t="shared" si="81"/>
        <v>1.1728707082950044E-7</v>
      </c>
      <c r="U193" s="36">
        <f t="shared" si="82"/>
        <v>9.5939173860478265E-11</v>
      </c>
      <c r="V193" s="36">
        <f t="shared" si="83"/>
        <v>5.828537308991331E-10</v>
      </c>
      <c r="W193" s="37">
        <f t="shared" si="93"/>
        <v>2.3708578585614942E-19</v>
      </c>
      <c r="X193" s="37">
        <f t="shared" si="94"/>
        <v>-10.018004025596829</v>
      </c>
      <c r="Y193" s="37">
        <f t="shared" si="94"/>
        <v>-9.2344404192263649</v>
      </c>
      <c r="Z193" s="7">
        <f t="shared" si="84"/>
        <v>2.3708578585614942E-19</v>
      </c>
      <c r="AA193" s="19">
        <f t="shared" si="85"/>
        <v>5.6022840694109413E-3</v>
      </c>
      <c r="AB193" s="47">
        <f t="shared" si="86"/>
        <v>0.97004267514380116</v>
      </c>
      <c r="AC193" s="20">
        <f t="shared" si="87"/>
        <v>1.0287073506097703E-5</v>
      </c>
      <c r="AD193" s="20"/>
      <c r="AE193" s="29">
        <f t="shared" si="88"/>
        <v>5.828537308991331E-10</v>
      </c>
      <c r="AF193" s="20"/>
      <c r="AG193" s="20"/>
      <c r="AI193" s="60">
        <f t="shared" si="89"/>
        <v>0.8723432510845035</v>
      </c>
      <c r="AJ193" s="61">
        <f t="shared" si="95"/>
        <v>0.76098274771268115</v>
      </c>
      <c r="AK193" s="61">
        <f t="shared" si="90"/>
        <v>0.87200077908443707</v>
      </c>
      <c r="AL193" s="61">
        <f t="shared" si="96"/>
        <v>0.76038535872386526</v>
      </c>
      <c r="AM193" s="61">
        <f t="shared" si="97"/>
        <v>0.76068399457473779</v>
      </c>
      <c r="AN193" s="61">
        <f t="shared" si="91"/>
        <v>9.5939173860478265E-11</v>
      </c>
      <c r="AO193" s="61">
        <f t="shared" si="98"/>
        <v>9.2043250810310756E-21</v>
      </c>
      <c r="AP193" s="61">
        <f t="shared" si="92"/>
        <v>5.828537308991331E-10</v>
      </c>
      <c r="AQ193" s="61">
        <f t="shared" si="99"/>
        <v>3.3971847162303907E-19</v>
      </c>
      <c r="AR193" s="61">
        <f t="shared" si="100"/>
        <v>5.5918505423960341E-20</v>
      </c>
      <c r="AS193" s="62">
        <f t="shared" si="101"/>
        <v>3.4247200006642942E-4</v>
      </c>
      <c r="AT193" s="63">
        <f t="shared" si="102"/>
        <v>3.9258858212139056E-4</v>
      </c>
      <c r="AU193" s="64">
        <f t="shared" si="103"/>
        <v>-4.8691455703865481E-10</v>
      </c>
      <c r="AV193" s="65">
        <f t="shared" si="104"/>
        <v>-5.07524233788756</v>
      </c>
      <c r="AW193" s="66">
        <f t="shared" si="105"/>
        <v>1.1728707082950044E-7</v>
      </c>
      <c r="AX193" s="66">
        <f t="shared" si="106"/>
        <v>0.76098274771268115</v>
      </c>
      <c r="AY193" s="67">
        <f t="shared" si="107"/>
        <v>2.3708578585614942E-19</v>
      </c>
      <c r="AZ193" s="67">
        <f t="shared" si="108"/>
        <v>9.2043250810310756E-21</v>
      </c>
      <c r="BA193" s="68">
        <f t="shared" si="109"/>
        <v>1.3430274512408996E-6</v>
      </c>
      <c r="BB193" s="69">
        <f t="shared" si="110"/>
        <v>-1.9094688511319798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9617105014635734</v>
      </c>
      <c r="P194" s="47">
        <f t="shared" si="77"/>
        <v>0.39602075100601153</v>
      </c>
      <c r="Q194" s="47">
        <f t="shared" si="78"/>
        <v>7.8865916243132123E-3</v>
      </c>
      <c r="R194" s="43">
        <f t="shared" si="79"/>
        <v>0.87229682750150239</v>
      </c>
      <c r="S194" s="43">
        <f t="shared" si="80"/>
        <v>0.87196589604335717</v>
      </c>
      <c r="T194" s="7">
        <f t="shared" si="81"/>
        <v>1.0951562999012331E-7</v>
      </c>
      <c r="U194" s="36">
        <f t="shared" si="82"/>
        <v>7.8407629768298522E-11</v>
      </c>
      <c r="V194" s="36">
        <f t="shared" si="83"/>
        <v>4.8128047625077946E-10</v>
      </c>
      <c r="W194" s="37">
        <f t="shared" si="93"/>
        <v>1.6230653043289664E-19</v>
      </c>
      <c r="X194" s="37">
        <f t="shared" si="94"/>
        <v>-10.105641674496109</v>
      </c>
      <c r="Y194" s="37">
        <f t="shared" si="94"/>
        <v>-9.3176017556684378</v>
      </c>
      <c r="Z194" s="7">
        <f t="shared" si="84"/>
        <v>1.6230653043289664E-19</v>
      </c>
      <c r="AA194" s="19">
        <f t="shared" si="85"/>
        <v>5.3297957805277761E-3</v>
      </c>
      <c r="AB194" s="47">
        <f t="shared" si="86"/>
        <v>0.97004488061078531</v>
      </c>
      <c r="AC194" s="20">
        <f t="shared" si="87"/>
        <v>9.3479226637595298E-6</v>
      </c>
      <c r="AD194" s="20"/>
      <c r="AE194" s="29">
        <f t="shared" si="88"/>
        <v>4.8128047625077946E-10</v>
      </c>
      <c r="AF194" s="20"/>
      <c r="AG194" s="20"/>
      <c r="AI194" s="60">
        <f t="shared" si="89"/>
        <v>0.87229682750150239</v>
      </c>
      <c r="AJ194" s="61">
        <f t="shared" si="95"/>
        <v>0.7609017552691858</v>
      </c>
      <c r="AK194" s="61">
        <f t="shared" si="90"/>
        <v>0.87196589604335717</v>
      </c>
      <c r="AL194" s="61">
        <f t="shared" si="96"/>
        <v>0.76032452386269478</v>
      </c>
      <c r="AM194" s="61">
        <f t="shared" si="97"/>
        <v>0.76061308480812528</v>
      </c>
      <c r="AN194" s="61">
        <f t="shared" si="91"/>
        <v>7.8407629768298522E-11</v>
      </c>
      <c r="AO194" s="61">
        <f t="shared" si="98"/>
        <v>6.1477564058825728E-21</v>
      </c>
      <c r="AP194" s="61">
        <f t="shared" si="92"/>
        <v>4.8128047625077946E-10</v>
      </c>
      <c r="AQ194" s="61">
        <f t="shared" si="99"/>
        <v>2.3163089682017708E-19</v>
      </c>
      <c r="AR194" s="61">
        <f t="shared" si="100"/>
        <v>3.7736061396581506E-20</v>
      </c>
      <c r="AS194" s="62">
        <f t="shared" si="101"/>
        <v>3.3093145814522273E-4</v>
      </c>
      <c r="AT194" s="63">
        <f t="shared" si="102"/>
        <v>3.7937941273167447E-4</v>
      </c>
      <c r="AU194" s="64">
        <f t="shared" si="103"/>
        <v>-4.0287284648248093E-10</v>
      </c>
      <c r="AV194" s="65">
        <f t="shared" si="104"/>
        <v>-5.1381842261142925</v>
      </c>
      <c r="AW194" s="66">
        <f t="shared" si="105"/>
        <v>1.0951562999012331E-7</v>
      </c>
      <c r="AX194" s="66">
        <f t="shared" si="106"/>
        <v>0.7609017552691858</v>
      </c>
      <c r="AY194" s="67">
        <f t="shared" si="107"/>
        <v>1.6230653043289664E-19</v>
      </c>
      <c r="AZ194" s="67">
        <f t="shared" si="108"/>
        <v>6.1477564058825728E-21</v>
      </c>
      <c r="BA194" s="68">
        <f t="shared" si="109"/>
        <v>1.2977704240989127E-6</v>
      </c>
      <c r="BB194" s="69">
        <f t="shared" si="110"/>
        <v>-1.5798935156175723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9615088788354841</v>
      </c>
      <c r="P195" s="47">
        <f t="shared" si="77"/>
        <v>0.39600567474361842</v>
      </c>
      <c r="Q195" s="47">
        <f t="shared" si="78"/>
        <v>7.5417017370582604E-3</v>
      </c>
      <c r="R195" s="43">
        <f t="shared" si="79"/>
        <v>0.87225243385417006</v>
      </c>
      <c r="S195" s="43">
        <f t="shared" si="80"/>
        <v>0.87193270084686003</v>
      </c>
      <c r="T195" s="7">
        <f t="shared" si="81"/>
        <v>1.0222919596351581E-7</v>
      </c>
      <c r="U195" s="36">
        <f t="shared" si="82"/>
        <v>6.4079681701647143E-11</v>
      </c>
      <c r="V195" s="36">
        <f t="shared" si="83"/>
        <v>3.9740170059345175E-10</v>
      </c>
      <c r="W195" s="37">
        <f t="shared" si="93"/>
        <v>1.1110356827810855E-19</v>
      </c>
      <c r="X195" s="37">
        <f t="shared" si="94"/>
        <v>-10.193279654157926</v>
      </c>
      <c r="Y195" s="37">
        <f t="shared" si="94"/>
        <v>-9.4007702787542069</v>
      </c>
      <c r="Z195" s="7">
        <f t="shared" si="84"/>
        <v>1.1110356827810855E-19</v>
      </c>
      <c r="AA195" s="19">
        <f t="shared" si="85"/>
        <v>5.070560990870606E-3</v>
      </c>
      <c r="AB195" s="47">
        <f t="shared" si="86"/>
        <v>0.97004688490506619</v>
      </c>
      <c r="AC195" s="20">
        <f t="shared" si="87"/>
        <v>8.4944369050941281E-6</v>
      </c>
      <c r="AD195" s="20"/>
      <c r="AE195" s="29">
        <f t="shared" si="88"/>
        <v>3.9740170059345175E-10</v>
      </c>
      <c r="AF195" s="20"/>
      <c r="AG195" s="20"/>
      <c r="AI195" s="60">
        <f t="shared" si="89"/>
        <v>0.87225243385417006</v>
      </c>
      <c r="AJ195" s="61">
        <f t="shared" si="95"/>
        <v>0.76082430836452331</v>
      </c>
      <c r="AK195" s="61">
        <f t="shared" si="90"/>
        <v>0.87193270084686003</v>
      </c>
      <c r="AL195" s="61">
        <f t="shared" si="96"/>
        <v>0.76026663480609991</v>
      </c>
      <c r="AM195" s="61">
        <f t="shared" si="97"/>
        <v>0.76054542047071361</v>
      </c>
      <c r="AN195" s="61">
        <f t="shared" si="91"/>
        <v>6.4079681701647143E-11</v>
      </c>
      <c r="AO195" s="61">
        <f t="shared" si="98"/>
        <v>4.1062056069844121E-21</v>
      </c>
      <c r="AP195" s="61">
        <f t="shared" si="92"/>
        <v>3.9740170059345175E-10</v>
      </c>
      <c r="AQ195" s="61">
        <f t="shared" si="99"/>
        <v>1.5792811163456747E-19</v>
      </c>
      <c r="AR195" s="61">
        <f t="shared" si="100"/>
        <v>2.5465374481721667E-20</v>
      </c>
      <c r="AS195" s="62">
        <f t="shared" si="101"/>
        <v>3.1973300731003018E-4</v>
      </c>
      <c r="AT195" s="63">
        <f t="shared" si="102"/>
        <v>3.6656017788020941E-4</v>
      </c>
      <c r="AU195" s="64">
        <f t="shared" si="103"/>
        <v>-3.3332201889180462E-10</v>
      </c>
      <c r="AV195" s="65">
        <f t="shared" si="104"/>
        <v>-5.2016803148889039</v>
      </c>
      <c r="AW195" s="66">
        <f t="shared" si="105"/>
        <v>1.0222919596351581E-7</v>
      </c>
      <c r="AX195" s="66">
        <f t="shared" si="106"/>
        <v>0.76082430836452331</v>
      </c>
      <c r="AY195" s="67">
        <f t="shared" si="107"/>
        <v>1.1110356827810855E-19</v>
      </c>
      <c r="AZ195" s="67">
        <f t="shared" si="108"/>
        <v>4.1062056069844121E-21</v>
      </c>
      <c r="BA195" s="68">
        <f t="shared" si="109"/>
        <v>1.2538549306275694E-6</v>
      </c>
      <c r="BB195" s="69">
        <f t="shared" si="110"/>
        <v>-1.307145172124724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9613160725591018</v>
      </c>
      <c r="P196" s="47">
        <f t="shared" si="77"/>
        <v>0.39599132814407867</v>
      </c>
      <c r="Q196" s="47">
        <f t="shared" si="78"/>
        <v>7.2118928482750979E-3</v>
      </c>
      <c r="R196" s="43">
        <f t="shared" si="79"/>
        <v>0.87220998140764505</v>
      </c>
      <c r="S196" s="43">
        <f t="shared" si="80"/>
        <v>0.87190111223567968</v>
      </c>
      <c r="T196" s="7">
        <f t="shared" si="81"/>
        <v>9.5400165390576868E-8</v>
      </c>
      <c r="U196" s="36">
        <f t="shared" si="82"/>
        <v>5.2369938527437331E-11</v>
      </c>
      <c r="V196" s="36">
        <f t="shared" si="83"/>
        <v>3.2813636361724116E-10</v>
      </c>
      <c r="W196" s="37">
        <f t="shared" si="93"/>
        <v>7.6047121206810381E-20</v>
      </c>
      <c r="X196" s="37">
        <f t="shared" si="94"/>
        <v>-10.280917935879122</v>
      </c>
      <c r="Y196" s="37">
        <f t="shared" si="94"/>
        <v>-9.4839456390341752</v>
      </c>
      <c r="Z196" s="7">
        <f t="shared" si="84"/>
        <v>7.6047121206810381E-20</v>
      </c>
      <c r="AA196" s="19">
        <f t="shared" si="85"/>
        <v>4.8239350663441139E-3</v>
      </c>
      <c r="AB196" s="47">
        <f t="shared" si="86"/>
        <v>0.97004870635314777</v>
      </c>
      <c r="AC196" s="20">
        <f t="shared" si="87"/>
        <v>7.7188122811988034E-6</v>
      </c>
      <c r="AD196" s="20"/>
      <c r="AE196" s="29">
        <f t="shared" si="88"/>
        <v>3.2813636361724116E-10</v>
      </c>
      <c r="AF196" s="20"/>
      <c r="AG196" s="20"/>
      <c r="AI196" s="60">
        <f t="shared" si="89"/>
        <v>0.87220998140764505</v>
      </c>
      <c r="AJ196" s="61">
        <f t="shared" si="95"/>
        <v>0.76075025166712451</v>
      </c>
      <c r="AK196" s="61">
        <f t="shared" si="90"/>
        <v>0.87190111223567968</v>
      </c>
      <c r="AL196" s="61">
        <f t="shared" si="96"/>
        <v>0.76021154951781533</v>
      </c>
      <c r="AM196" s="61">
        <f t="shared" si="97"/>
        <v>0.7604808528923872</v>
      </c>
      <c r="AN196" s="61">
        <f t="shared" si="91"/>
        <v>5.2369938527437331E-11</v>
      </c>
      <c r="AO196" s="61">
        <f t="shared" si="98"/>
        <v>2.7426104613675651E-21</v>
      </c>
      <c r="AP196" s="61">
        <f t="shared" si="92"/>
        <v>3.2813636361724116E-10</v>
      </c>
      <c r="AQ196" s="61">
        <f t="shared" si="99"/>
        <v>1.0767347312794631E-19</v>
      </c>
      <c r="AR196" s="61">
        <f t="shared" si="100"/>
        <v>1.7184481191251742E-20</v>
      </c>
      <c r="AS196" s="62">
        <f t="shared" si="101"/>
        <v>3.0886917196537578E-4</v>
      </c>
      <c r="AT196" s="63">
        <f t="shared" si="102"/>
        <v>3.5412249177302124E-4</v>
      </c>
      <c r="AU196" s="64">
        <f t="shared" si="103"/>
        <v>-2.7576642508980381E-10</v>
      </c>
      <c r="AV196" s="65">
        <f t="shared" si="104"/>
        <v>-5.2657389495564519</v>
      </c>
      <c r="AW196" s="66">
        <f t="shared" si="105"/>
        <v>9.5400165390576868E-8</v>
      </c>
      <c r="AX196" s="66">
        <f t="shared" si="106"/>
        <v>0.76075025166712451</v>
      </c>
      <c r="AY196" s="67">
        <f t="shared" si="107"/>
        <v>7.6047121206810381E-20</v>
      </c>
      <c r="AZ196" s="67">
        <f t="shared" si="108"/>
        <v>2.7426104613675651E-21</v>
      </c>
      <c r="BA196" s="68">
        <f t="shared" si="109"/>
        <v>1.2112516547661795E-6</v>
      </c>
      <c r="BB196" s="69">
        <f t="shared" si="110"/>
        <v>-1.0814369611364856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9611316972285338</v>
      </c>
      <c r="P197" s="47">
        <f t="shared" si="77"/>
        <v>0.39597767606102879</v>
      </c>
      <c r="Q197" s="47">
        <f t="shared" si="78"/>
        <v>6.8965056936943379E-3</v>
      </c>
      <c r="R197" s="43">
        <f t="shared" si="79"/>
        <v>0.87216938530253729</v>
      </c>
      <c r="S197" s="43">
        <f t="shared" si="80"/>
        <v>0.87187105282389588</v>
      </c>
      <c r="T197" s="7">
        <f t="shared" si="81"/>
        <v>8.9002267812331259E-8</v>
      </c>
      <c r="U197" s="36">
        <f t="shared" si="82"/>
        <v>4.2799974133819019E-11</v>
      </c>
      <c r="V197" s="36">
        <f t="shared" si="83"/>
        <v>2.709396066324078E-10</v>
      </c>
      <c r="W197" s="37">
        <f t="shared" si="93"/>
        <v>5.204769191659114E-20</v>
      </c>
      <c r="X197" s="37">
        <f t="shared" si="94"/>
        <v>-10.368556493452788</v>
      </c>
      <c r="Y197" s="37">
        <f t="shared" si="94"/>
        <v>-9.5671275040676012</v>
      </c>
      <c r="Z197" s="7">
        <f t="shared" si="84"/>
        <v>5.204769191659114E-20</v>
      </c>
      <c r="AA197" s="19">
        <f t="shared" si="85"/>
        <v>4.5893047270705442E-3</v>
      </c>
      <c r="AB197" s="47">
        <f t="shared" si="86"/>
        <v>0.97005036161521374</v>
      </c>
      <c r="AC197" s="20">
        <f t="shared" si="87"/>
        <v>7.0139544099557168E-6</v>
      </c>
      <c r="AD197" s="20"/>
      <c r="AE197" s="29">
        <f t="shared" si="88"/>
        <v>2.709396066324078E-10</v>
      </c>
      <c r="AF197" s="20"/>
      <c r="AG197" s="20"/>
      <c r="AI197" s="60">
        <f t="shared" si="89"/>
        <v>0.87216938530253729</v>
      </c>
      <c r="AJ197" s="61">
        <f t="shared" si="95"/>
        <v>0.76067943665900573</v>
      </c>
      <c r="AK197" s="61">
        <f t="shared" si="90"/>
        <v>0.87187105282389588</v>
      </c>
      <c r="AL197" s="61">
        <f t="shared" si="96"/>
        <v>0.76015913275224867</v>
      </c>
      <c r="AM197" s="61">
        <f t="shared" si="97"/>
        <v>0.76041924020449325</v>
      </c>
      <c r="AN197" s="61">
        <f t="shared" si="91"/>
        <v>4.2799974133819019E-11</v>
      </c>
      <c r="AO197" s="61">
        <f t="shared" si="98"/>
        <v>1.831837785855577E-21</v>
      </c>
      <c r="AP197" s="61">
        <f t="shared" si="92"/>
        <v>2.709396066324078E-10</v>
      </c>
      <c r="AQ197" s="61">
        <f t="shared" si="99"/>
        <v>7.340827044212387E-20</v>
      </c>
      <c r="AR197" s="61">
        <f t="shared" si="100"/>
        <v>1.1596208155694154E-20</v>
      </c>
      <c r="AS197" s="62">
        <f t="shared" si="101"/>
        <v>2.9833247864141654E-4</v>
      </c>
      <c r="AT197" s="63">
        <f t="shared" si="102"/>
        <v>3.4205795762703967E-4</v>
      </c>
      <c r="AU197" s="64">
        <f t="shared" si="103"/>
        <v>-2.2813963249858877E-10</v>
      </c>
      <c r="AV197" s="65">
        <f t="shared" si="104"/>
        <v>-5.3303684667024349</v>
      </c>
      <c r="AW197" s="66">
        <f t="shared" si="105"/>
        <v>8.9002267812331259E-8</v>
      </c>
      <c r="AX197" s="66">
        <f t="shared" si="106"/>
        <v>0.76067943665900573</v>
      </c>
      <c r="AY197" s="67">
        <f t="shared" si="107"/>
        <v>5.204769191659114E-20</v>
      </c>
      <c r="AZ197" s="67">
        <f t="shared" si="108"/>
        <v>1.831837785855577E-21</v>
      </c>
      <c r="BA197" s="68">
        <f t="shared" si="109"/>
        <v>1.1699312887898688E-6</v>
      </c>
      <c r="BB197" s="69">
        <f t="shared" si="110"/>
        <v>-8.9466522548466184E-13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9609553842723499</v>
      </c>
      <c r="P198" s="47">
        <f t="shared" si="77"/>
        <v>0.39596468502508742</v>
      </c>
      <c r="Q198" s="47">
        <f t="shared" si="78"/>
        <v>6.5949098055937865E-3</v>
      </c>
      <c r="R198" s="43">
        <f t="shared" si="79"/>
        <v>0.87213056438609993</v>
      </c>
      <c r="S198" s="43">
        <f t="shared" si="80"/>
        <v>0.87184244891799856</v>
      </c>
      <c r="T198" s="7">
        <f t="shared" si="81"/>
        <v>8.3010522959270796E-8</v>
      </c>
      <c r="U198" s="36">
        <f t="shared" si="82"/>
        <v>3.4978783148890378E-11</v>
      </c>
      <c r="V198" s="36">
        <f t="shared" si="83"/>
        <v>2.2370950788334959E-10</v>
      </c>
      <c r="W198" s="37">
        <f t="shared" si="93"/>
        <v>3.5619286458794212E-20</v>
      </c>
      <c r="X198" s="37">
        <f t="shared" si="94"/>
        <v>-10.456195302945233</v>
      </c>
      <c r="Y198" s="37">
        <f t="shared" si="94"/>
        <v>-9.6503155575505577</v>
      </c>
      <c r="Z198" s="7">
        <f t="shared" si="84"/>
        <v>3.5619286458794212E-20</v>
      </c>
      <c r="AA198" s="19">
        <f t="shared" si="85"/>
        <v>4.3660865223621309E-3</v>
      </c>
      <c r="AB198" s="47">
        <f t="shared" si="86"/>
        <v>0.97005186583620207</v>
      </c>
      <c r="AC198" s="20">
        <f t="shared" si="87"/>
        <v>6.3734141441528449E-6</v>
      </c>
      <c r="AD198" s="20"/>
      <c r="AE198" s="29">
        <f t="shared" si="88"/>
        <v>2.2370950788334959E-10</v>
      </c>
      <c r="AF198" s="20"/>
      <c r="AG198" s="20"/>
      <c r="AI198" s="60">
        <f t="shared" si="89"/>
        <v>0.87213056438609993</v>
      </c>
      <c r="AJ198" s="61">
        <f t="shared" si="95"/>
        <v>0.76061172133641719</v>
      </c>
      <c r="AK198" s="61">
        <f t="shared" si="90"/>
        <v>0.87184244891799856</v>
      </c>
      <c r="AL198" s="61">
        <f t="shared" si="96"/>
        <v>0.76010925573533294</v>
      </c>
      <c r="AM198" s="61">
        <f t="shared" si="97"/>
        <v>0.76036044703061356</v>
      </c>
      <c r="AN198" s="61">
        <f t="shared" si="91"/>
        <v>3.4978783148890378E-11</v>
      </c>
      <c r="AO198" s="61">
        <f t="shared" si="98"/>
        <v>1.2235152705770974E-21</v>
      </c>
      <c r="AP198" s="61">
        <f t="shared" si="92"/>
        <v>2.2370950788334959E-10</v>
      </c>
      <c r="AQ198" s="61">
        <f t="shared" si="99"/>
        <v>5.0045943917410455E-20</v>
      </c>
      <c r="AR198" s="61">
        <f t="shared" si="100"/>
        <v>7.8250863645966676E-21</v>
      </c>
      <c r="AS198" s="62">
        <f t="shared" si="101"/>
        <v>2.8811546810136868E-4</v>
      </c>
      <c r="AT198" s="63">
        <f t="shared" si="102"/>
        <v>3.3035818244046475E-4</v>
      </c>
      <c r="AU198" s="64">
        <f t="shared" si="103"/>
        <v>-1.8873072473445921E-10</v>
      </c>
      <c r="AV198" s="65">
        <f t="shared" si="104"/>
        <v>-5.3955771969284827</v>
      </c>
      <c r="AW198" s="66">
        <f t="shared" si="105"/>
        <v>8.3010522959270796E-8</v>
      </c>
      <c r="AX198" s="66">
        <f t="shared" si="106"/>
        <v>0.76061172133641719</v>
      </c>
      <c r="AY198" s="67">
        <f t="shared" si="107"/>
        <v>3.5619286458794212E-20</v>
      </c>
      <c r="AZ198" s="67">
        <f t="shared" si="108"/>
        <v>1.2235152705770974E-21</v>
      </c>
      <c r="BA198" s="68">
        <f t="shared" si="109"/>
        <v>1.129864580789681E-6</v>
      </c>
      <c r="BB198" s="69">
        <f t="shared" si="110"/>
        <v>-7.4012048915474196E-13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9607867812199665</v>
      </c>
      <c r="P199" s="47">
        <f t="shared" si="77"/>
        <v>0.39595232316535683</v>
      </c>
      <c r="Q199" s="47">
        <f t="shared" si="78"/>
        <v>6.3065022578971267E-3</v>
      </c>
      <c r="R199" s="43">
        <f t="shared" si="79"/>
        <v>0.87209344105070052</v>
      </c>
      <c r="S199" s="43">
        <f t="shared" si="80"/>
        <v>0.87181523034404917</v>
      </c>
      <c r="T199" s="7">
        <f t="shared" si="81"/>
        <v>7.7401197295443245E-8</v>
      </c>
      <c r="U199" s="36">
        <f t="shared" si="82"/>
        <v>2.8586807520321935E-11</v>
      </c>
      <c r="V199" s="36">
        <f t="shared" si="83"/>
        <v>1.8471003960441612E-10</v>
      </c>
      <c r="W199" s="37">
        <f t="shared" si="93"/>
        <v>2.4374463596383936E-20</v>
      </c>
      <c r="X199" s="37">
        <f t="shared" si="94"/>
        <v>-10.543834342498725</v>
      </c>
      <c r="Y199" s="37">
        <f t="shared" si="94"/>
        <v>-9.7335094985700348</v>
      </c>
      <c r="Z199" s="7">
        <f t="shared" si="84"/>
        <v>2.4374463596383936E-20</v>
      </c>
      <c r="AA199" s="19">
        <f t="shared" si="85"/>
        <v>4.153725379860836E-3</v>
      </c>
      <c r="AB199" s="47">
        <f t="shared" si="86"/>
        <v>0.97005323278324307</v>
      </c>
      <c r="AC199" s="20">
        <f t="shared" si="87"/>
        <v>5.7913290464316247E-6</v>
      </c>
      <c r="AD199" s="20"/>
      <c r="AE199" s="29">
        <f t="shared" si="88"/>
        <v>1.8471003960441612E-10</v>
      </c>
      <c r="AF199" s="20"/>
      <c r="AG199" s="20"/>
      <c r="AI199" s="60">
        <f t="shared" si="89"/>
        <v>0.87209344105070052</v>
      </c>
      <c r="AJ199" s="61">
        <f t="shared" si="95"/>
        <v>0.76054696992365167</v>
      </c>
      <c r="AK199" s="61">
        <f t="shared" si="90"/>
        <v>0.87181523034404917</v>
      </c>
      <c r="AL199" s="61">
        <f t="shared" si="96"/>
        <v>0.76006179585984757</v>
      </c>
      <c r="AM199" s="61">
        <f t="shared" si="97"/>
        <v>0.76030434419115089</v>
      </c>
      <c r="AN199" s="61">
        <f t="shared" si="91"/>
        <v>2.8586807520321935E-11</v>
      </c>
      <c r="AO199" s="61">
        <f t="shared" si="98"/>
        <v>8.1720556420393469E-22</v>
      </c>
      <c r="AP199" s="61">
        <f t="shared" si="92"/>
        <v>1.8471003960441612E-10</v>
      </c>
      <c r="AQ199" s="61">
        <f t="shared" si="99"/>
        <v>3.4117798730664969E-20</v>
      </c>
      <c r="AR199" s="61">
        <f t="shared" si="100"/>
        <v>5.2802703492424849E-21</v>
      </c>
      <c r="AS199" s="62">
        <f t="shared" si="101"/>
        <v>2.782107066513495E-4</v>
      </c>
      <c r="AT199" s="63">
        <f t="shared" si="102"/>
        <v>3.1901479079599602E-4</v>
      </c>
      <c r="AU199" s="64">
        <f t="shared" si="103"/>
        <v>-1.5612323208409418E-10</v>
      </c>
      <c r="AV199" s="65">
        <f t="shared" si="104"/>
        <v>-5.4613734665232734</v>
      </c>
      <c r="AW199" s="66">
        <f t="shared" si="105"/>
        <v>7.7401197295443245E-8</v>
      </c>
      <c r="AX199" s="66">
        <f t="shared" si="106"/>
        <v>0.76054696992365167</v>
      </c>
      <c r="AY199" s="67">
        <f t="shared" si="107"/>
        <v>2.4374463596383936E-20</v>
      </c>
      <c r="AZ199" s="67">
        <f t="shared" si="108"/>
        <v>8.1720556420393469E-22</v>
      </c>
      <c r="BA199" s="68">
        <f t="shared" si="109"/>
        <v>1.0910223790249E-6</v>
      </c>
      <c r="BB199" s="69">
        <f t="shared" si="110"/>
        <v>-6.1224796895723205E-13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9606255509997873</v>
      </c>
      <c r="P200" s="47">
        <f t="shared" si="77"/>
        <v>0.39594056013445467</v>
      </c>
      <c r="Q200" s="47">
        <f t="shared" si="78"/>
        <v>6.0307064655959293E-3</v>
      </c>
      <c r="R200" s="43">
        <f t="shared" si="79"/>
        <v>0.87205794107928469</v>
      </c>
      <c r="S200" s="43">
        <f t="shared" si="80"/>
        <v>0.87178933028261363</v>
      </c>
      <c r="T200" s="7">
        <f t="shared" si="81"/>
        <v>7.2151760088264181E-8</v>
      </c>
      <c r="U200" s="36">
        <f t="shared" si="82"/>
        <v>2.336288158952441E-11</v>
      </c>
      <c r="V200" s="36">
        <f t="shared" si="83"/>
        <v>1.5250741475675228E-10</v>
      </c>
      <c r="W200" s="37">
        <f t="shared" si="93"/>
        <v>1.667831044698122E-20</v>
      </c>
      <c r="X200" s="37">
        <f t="shared" si="94"/>
        <v>-10.631473592156871</v>
      </c>
      <c r="Y200" s="37">
        <f t="shared" si="94"/>
        <v>-9.8167090408440174</v>
      </c>
      <c r="Z200" s="7">
        <f t="shared" si="84"/>
        <v>1.667831044698122E-20</v>
      </c>
      <c r="AA200" s="19">
        <f t="shared" si="85"/>
        <v>3.9516932252566389E-3</v>
      </c>
      <c r="AB200" s="47">
        <f t="shared" si="86"/>
        <v>0.9700544749706812</v>
      </c>
      <c r="AC200" s="20">
        <f t="shared" si="87"/>
        <v>5.2623701514456652E-6</v>
      </c>
      <c r="AD200" s="20"/>
      <c r="AE200" s="29">
        <f t="shared" si="88"/>
        <v>1.5250741475675228E-10</v>
      </c>
      <c r="AF200" s="20"/>
      <c r="AG200" s="20"/>
      <c r="AI200" s="60">
        <f t="shared" si="89"/>
        <v>0.87205794107928469</v>
      </c>
      <c r="AJ200" s="61">
        <f t="shared" si="95"/>
        <v>0.76048505259944121</v>
      </c>
      <c r="AK200" s="61">
        <f t="shared" si="90"/>
        <v>0.87178933028261363</v>
      </c>
      <c r="AL200" s="61">
        <f t="shared" si="96"/>
        <v>0.76001663639460804</v>
      </c>
      <c r="AM200" s="61">
        <f t="shared" si="97"/>
        <v>0.76025080842114456</v>
      </c>
      <c r="AN200" s="61">
        <f t="shared" si="91"/>
        <v>2.336288158952441E-11</v>
      </c>
      <c r="AO200" s="61">
        <f t="shared" si="98"/>
        <v>5.458242361661386E-22</v>
      </c>
      <c r="AP200" s="61">
        <f t="shared" si="92"/>
        <v>1.5250741475675228E-10</v>
      </c>
      <c r="AQ200" s="61">
        <f t="shared" si="99"/>
        <v>2.3258511555788063E-20</v>
      </c>
      <c r="AR200" s="61">
        <f t="shared" si="100"/>
        <v>3.5630126724864908E-21</v>
      </c>
      <c r="AS200" s="62">
        <f t="shared" si="101"/>
        <v>2.6861079667106491E-4</v>
      </c>
      <c r="AT200" s="63">
        <f t="shared" si="102"/>
        <v>3.080194377206453E-4</v>
      </c>
      <c r="AU200" s="64">
        <f t="shared" si="103"/>
        <v>-1.2914453316722788E-10</v>
      </c>
      <c r="AV200" s="65">
        <f t="shared" si="104"/>
        <v>-5.5277655999906488</v>
      </c>
      <c r="AW200" s="66">
        <f t="shared" si="105"/>
        <v>7.2151760088264181E-8</v>
      </c>
      <c r="AX200" s="66">
        <f t="shared" si="106"/>
        <v>0.76048505259944121</v>
      </c>
      <c r="AY200" s="67">
        <f t="shared" si="107"/>
        <v>1.667831044698122E-20</v>
      </c>
      <c r="AZ200" s="67">
        <f t="shared" si="108"/>
        <v>5.458242361661386E-22</v>
      </c>
      <c r="BA200" s="68">
        <f t="shared" si="109"/>
        <v>1.0533756732198623E-6</v>
      </c>
      <c r="BB200" s="69">
        <f t="shared" si="110"/>
        <v>-5.0644914967540344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960471371267747</v>
      </c>
      <c r="P201" s="47">
        <f t="shared" si="77"/>
        <v>0.39592936703692905</v>
      </c>
      <c r="Q201" s="47">
        <f t="shared" si="78"/>
        <v>5.7669710361730742E-3</v>
      </c>
      <c r="R201" s="43">
        <f t="shared" si="79"/>
        <v>0.87202399349753323</v>
      </c>
      <c r="S201" s="43">
        <f t="shared" si="80"/>
        <v>0.87176468511114569</v>
      </c>
      <c r="T201" s="7">
        <f t="shared" si="81"/>
        <v>6.724083925091322E-8</v>
      </c>
      <c r="U201" s="36">
        <f t="shared" si="82"/>
        <v>1.9093562464000208E-11</v>
      </c>
      <c r="V201" s="36">
        <f t="shared" si="83"/>
        <v>1.2591749870024091E-10</v>
      </c>
      <c r="W201" s="37">
        <f t="shared" si="93"/>
        <v>1.1411353353004421E-20</v>
      </c>
      <c r="X201" s="37">
        <f t="shared" si="94"/>
        <v>-10.719113033674725</v>
      </c>
      <c r="Y201" s="37">
        <f t="shared" si="94"/>
        <v>-9.8999139119820914</v>
      </c>
      <c r="Z201" s="7">
        <f t="shared" si="84"/>
        <v>1.1411353353004421E-20</v>
      </c>
      <c r="AA201" s="19">
        <f t="shared" si="85"/>
        <v>3.75948766913027E-3</v>
      </c>
      <c r="AB201" s="47">
        <f t="shared" si="86"/>
        <v>0.97005560377379618</v>
      </c>
      <c r="AC201" s="20">
        <f t="shared" si="87"/>
        <v>4.7816935401492813E-6</v>
      </c>
      <c r="AD201" s="20"/>
      <c r="AE201" s="29">
        <f t="shared" si="88"/>
        <v>1.2591749870024091E-10</v>
      </c>
      <c r="AF201" s="20"/>
      <c r="AG201" s="20"/>
      <c r="AI201" s="60">
        <f t="shared" si="89"/>
        <v>0.87202399349753323</v>
      </c>
      <c r="AJ201" s="61">
        <f t="shared" si="95"/>
        <v>0.76042584523538592</v>
      </c>
      <c r="AK201" s="61">
        <f t="shared" si="90"/>
        <v>0.87176468511114569</v>
      </c>
      <c r="AL201" s="61">
        <f t="shared" si="96"/>
        <v>0.75997366620693496</v>
      </c>
      <c r="AM201" s="61">
        <f t="shared" si="97"/>
        <v>0.76019972210074083</v>
      </c>
      <c r="AN201" s="61">
        <f t="shared" si="91"/>
        <v>1.9093562464000208E-11</v>
      </c>
      <c r="AO201" s="61">
        <f t="shared" si="98"/>
        <v>3.6456412756667768E-22</v>
      </c>
      <c r="AP201" s="61">
        <f t="shared" si="92"/>
        <v>1.2591749870024091E-10</v>
      </c>
      <c r="AQ201" s="61">
        <f t="shared" si="99"/>
        <v>1.5855216478925171E-20</v>
      </c>
      <c r="AR201" s="61">
        <f t="shared" si="100"/>
        <v>2.4042136267437149E-21</v>
      </c>
      <c r="AS201" s="62">
        <f t="shared" si="101"/>
        <v>2.5930838638754672E-4</v>
      </c>
      <c r="AT201" s="63">
        <f t="shared" si="102"/>
        <v>2.9736382063010318E-4</v>
      </c>
      <c r="AU201" s="64">
        <f t="shared" si="103"/>
        <v>-1.0682393623624071E-10</v>
      </c>
      <c r="AV201" s="65">
        <f t="shared" si="104"/>
        <v>-5.5947619223835767</v>
      </c>
      <c r="AW201" s="66">
        <f t="shared" si="105"/>
        <v>6.724083925091322E-8</v>
      </c>
      <c r="AX201" s="66">
        <f t="shared" si="106"/>
        <v>0.76042584523538592</v>
      </c>
      <c r="AY201" s="67">
        <f t="shared" si="107"/>
        <v>1.1411353353004421E-20</v>
      </c>
      <c r="AZ201" s="67">
        <f t="shared" si="108"/>
        <v>3.6456412756667768E-22</v>
      </c>
      <c r="BA201" s="68">
        <f t="shared" si="109"/>
        <v>1.0168956328923401E-6</v>
      </c>
      <c r="BB201" s="69">
        <f t="shared" si="110"/>
        <v>-4.1891739700486555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9603239337649693</v>
      </c>
      <c r="P202" s="47">
        <f t="shared" si="77"/>
        <v>0.39591871636091891</v>
      </c>
      <c r="Q202" s="47">
        <f t="shared" si="78"/>
        <v>5.5147686708333305E-3</v>
      </c>
      <c r="R202" s="43">
        <f t="shared" si="79"/>
        <v>0.87199153043243038</v>
      </c>
      <c r="S202" s="43">
        <f t="shared" si="80"/>
        <v>0.87174123425351502</v>
      </c>
      <c r="T202" s="7">
        <f t="shared" si="81"/>
        <v>6.2648177179632765E-8</v>
      </c>
      <c r="U202" s="36">
        <f t="shared" si="82"/>
        <v>1.5604409887384377E-11</v>
      </c>
      <c r="V202" s="36">
        <f t="shared" si="83"/>
        <v>1.0396236418036464E-10</v>
      </c>
      <c r="W202" s="37">
        <f t="shared" si="93"/>
        <v>7.8071280868403898E-21</v>
      </c>
      <c r="X202" s="37">
        <f t="shared" si="94"/>
        <v>-10.806752650420535</v>
      </c>
      <c r="Y202" s="37">
        <f t="shared" si="94"/>
        <v>-9.9831238528838764</v>
      </c>
      <c r="Z202" s="7">
        <f t="shared" si="84"/>
        <v>7.8071280868403898E-21</v>
      </c>
      <c r="AA202" s="19">
        <f t="shared" si="85"/>
        <v>3.576630757673103E-3</v>
      </c>
      <c r="AB202" s="47">
        <f t="shared" si="86"/>
        <v>0.97005662953224048</v>
      </c>
      <c r="AC202" s="20">
        <f t="shared" si="87"/>
        <v>4.3448962931634203E-6</v>
      </c>
      <c r="AD202" s="20"/>
      <c r="AE202" s="29">
        <f t="shared" si="88"/>
        <v>1.0396236418036464E-10</v>
      </c>
      <c r="AF202" s="20"/>
      <c r="AG202" s="20"/>
      <c r="AI202" s="60">
        <f t="shared" si="89"/>
        <v>0.87199153043243038</v>
      </c>
      <c r="AJ202" s="61">
        <f t="shared" si="95"/>
        <v>0.76036922914589211</v>
      </c>
      <c r="AK202" s="61">
        <f t="shared" si="90"/>
        <v>0.87174123425351502</v>
      </c>
      <c r="AL202" s="61">
        <f t="shared" si="96"/>
        <v>0.75993277949784177</v>
      </c>
      <c r="AM202" s="61">
        <f t="shared" si="97"/>
        <v>0.76015097299777834</v>
      </c>
      <c r="AN202" s="61">
        <f t="shared" si="91"/>
        <v>1.5604409887384377E-11</v>
      </c>
      <c r="AO202" s="61">
        <f t="shared" si="98"/>
        <v>2.434976079334993E-22</v>
      </c>
      <c r="AP202" s="61">
        <f t="shared" si="92"/>
        <v>1.0396236418036464E-10</v>
      </c>
      <c r="AQ202" s="61">
        <f t="shared" si="99"/>
        <v>1.0808173165970766E-20</v>
      </c>
      <c r="AR202" s="61">
        <f t="shared" si="100"/>
        <v>1.6222713435319375E-21</v>
      </c>
      <c r="AS202" s="62">
        <f t="shared" si="101"/>
        <v>2.5029617891536571E-4</v>
      </c>
      <c r="AT202" s="63">
        <f t="shared" si="102"/>
        <v>2.8703969038694791E-4</v>
      </c>
      <c r="AU202" s="64">
        <f t="shared" si="103"/>
        <v>-8.8357954292980265E-11</v>
      </c>
      <c r="AV202" s="65">
        <f t="shared" si="104"/>
        <v>-5.6623707612560601</v>
      </c>
      <c r="AW202" s="66">
        <f t="shared" si="105"/>
        <v>6.2648177179632765E-8</v>
      </c>
      <c r="AX202" s="66">
        <f t="shared" si="106"/>
        <v>0.76036922914589211</v>
      </c>
      <c r="AY202" s="67">
        <f t="shared" si="107"/>
        <v>7.8071280868403898E-21</v>
      </c>
      <c r="AZ202" s="67">
        <f t="shared" si="108"/>
        <v>2.434976079334993E-22</v>
      </c>
      <c r="BA202" s="68">
        <f t="shared" si="109"/>
        <v>9.8155364280535578E-7</v>
      </c>
      <c r="BB202" s="69">
        <f t="shared" si="110"/>
        <v>-3.4650178154109907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9601829437032937</v>
      </c>
      <c r="P203" s="47">
        <f t="shared" ref="P203:P215" si="114">thetar+(thetas-thetar)*(1-EXP(-((k/N203)^p)))</f>
        <v>0.39590858191292289</v>
      </c>
      <c r="Q203" s="47">
        <f t="shared" ref="Q203:Q215" si="115">(R203-$C$8/$C$7)/(1-$C$8/$C$7)</f>
        <v>5.2735951134003168E-3</v>
      </c>
      <c r="R203" s="43">
        <f t="shared" ref="R203:R215" si="116">O203/$C$7</f>
        <v>0.8719604869769676</v>
      </c>
      <c r="S203" s="43">
        <f t="shared" ref="S203:S215" si="117">P203/thetas</f>
        <v>0.87171892003638041</v>
      </c>
      <c r="T203" s="7">
        <f t="shared" ref="T203:T215" si="118">(S203-R203)^2</f>
        <v>5.8354586784655021E-8</v>
      </c>
      <c r="U203" s="36">
        <f t="shared" ref="U203:U215" si="119">(Q203^P_GRT)*(1-(1-Q203^(1/(1-1/n_VGM)))^(1-1/n_VGM))^2</f>
        <v>1.2752859435112708E-11</v>
      </c>
      <c r="V203" s="36">
        <f t="shared" ref="V203:V215" si="120">AE203</f>
        <v>8.5834401446568928E-11</v>
      </c>
      <c r="W203" s="37">
        <f t="shared" si="93"/>
        <v>5.3409117827722411E-21</v>
      </c>
      <c r="X203" s="37">
        <f t="shared" si="94"/>
        <v>-10.894392427178371</v>
      </c>
      <c r="Y203" s="37">
        <f t="shared" si="94"/>
        <v>-10.066338616999174</v>
      </c>
      <c r="Z203" s="7">
        <f t="shared" ref="Z203:Z215" si="121">(U203-V203)^2</f>
        <v>5.3409117827722411E-21</v>
      </c>
      <c r="AA203" s="19">
        <f t="shared" ref="AA203:AA215" si="122">-LN(λ_GRT*(1-S203))</f>
        <v>3.4026677841698699E-3</v>
      </c>
      <c r="AB203" s="47">
        <f t="shared" ref="AB203:AB215" si="123">IF(S203&lt;thetaRL,_xlfn.GAMMA(a),IF(S203=1,0,EXP(GAMMALN(a))*(1-_xlfn.GAMMA.DIST(AA203,a,1,TRUE))))</f>
        <v>0.97005756164411439</v>
      </c>
      <c r="AC203" s="20">
        <f t="shared" ref="AC203:AC215" si="124">(1/(λ_GRT*k^β_GRT))*($AF$13-AB203)</f>
        <v>3.9479764309188279E-6</v>
      </c>
      <c r="AD203" s="20"/>
      <c r="AE203" s="29">
        <f t="shared" ref="AE203:AE215" si="125">IF(S203&lt;thetaRL,0,(S203^P_GRT)*((AC203/$AD$11)^2))</f>
        <v>8.5834401446568928E-11</v>
      </c>
      <c r="AF203" s="20"/>
      <c r="AG203" s="20"/>
      <c r="AI203" s="60">
        <f t="shared" ref="AI203:AI215" si="126">R203-$R$216</f>
        <v>0.8719604869769676</v>
      </c>
      <c r="AJ203" s="61">
        <f t="shared" si="95"/>
        <v>0.76031509084911053</v>
      </c>
      <c r="AK203" s="61">
        <f t="shared" ref="AK203:AK215" si="127">S203-$S$216</f>
        <v>0.87171892003638041</v>
      </c>
      <c r="AL203" s="61">
        <f t="shared" si="96"/>
        <v>0.75989387554939336</v>
      </c>
      <c r="AM203" s="61">
        <f t="shared" si="97"/>
        <v>0.76010445402195859</v>
      </c>
      <c r="AN203" s="61">
        <f t="shared" ref="AN203:AN215" si="128">U203-$U$216</f>
        <v>1.2752859435112708E-11</v>
      </c>
      <c r="AO203" s="61">
        <f t="shared" si="98"/>
        <v>1.6263542377174321E-22</v>
      </c>
      <c r="AP203" s="61">
        <f t="shared" ref="AP203:AP215" si="129">V203-$V$216</f>
        <v>8.5834401446568928E-11</v>
      </c>
      <c r="AQ203" s="61">
        <f t="shared" si="99"/>
        <v>7.3675444716907542E-21</v>
      </c>
      <c r="AR203" s="61">
        <f t="shared" si="100"/>
        <v>1.0946340563451284E-21</v>
      </c>
      <c r="AS203" s="62">
        <f t="shared" si="101"/>
        <v>2.4156694058719008E-4</v>
      </c>
      <c r="AT203" s="63">
        <f t="shared" si="102"/>
        <v>2.7703886150241456E-4</v>
      </c>
      <c r="AU203" s="64">
        <f t="shared" si="103"/>
        <v>-7.3081542011456225E-11</v>
      </c>
      <c r="AV203" s="65">
        <f t="shared" si="104"/>
        <v>-5.7306004495148226</v>
      </c>
      <c r="AW203" s="66">
        <f t="shared" si="105"/>
        <v>5.8354586784655021E-8</v>
      </c>
      <c r="AX203" s="66">
        <f t="shared" si="106"/>
        <v>0.76031509084911053</v>
      </c>
      <c r="AY203" s="67">
        <f t="shared" si="107"/>
        <v>5.3409117827722411E-21</v>
      </c>
      <c r="AZ203" s="67">
        <f t="shared" si="108"/>
        <v>1.6263542377174321E-22</v>
      </c>
      <c r="BA203" s="68">
        <f t="shared" si="109"/>
        <v>9.4732133563603949E-7</v>
      </c>
      <c r="BB203" s="69">
        <f t="shared" si="110"/>
        <v>-2.8659428239786753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960048119177485</v>
      </c>
      <c r="P204" s="47">
        <f t="shared" si="114"/>
        <v>0.3958989387555461</v>
      </c>
      <c r="Q204" s="47">
        <f t="shared" si="115"/>
        <v>5.0429681448598222E-3</v>
      </c>
      <c r="R204" s="43">
        <f t="shared" si="116"/>
        <v>0.87193080106072285</v>
      </c>
      <c r="S204" s="43">
        <f t="shared" si="117"/>
        <v>0.8716976875521194</v>
      </c>
      <c r="T204" s="7">
        <f t="shared" si="118"/>
        <v>5.4341907893408032E-8</v>
      </c>
      <c r="U204" s="36">
        <f t="shared" si="119"/>
        <v>1.042239791307386E-11</v>
      </c>
      <c r="V204" s="36">
        <f t="shared" si="120"/>
        <v>7.0866670707342136E-11</v>
      </c>
      <c r="W204" s="37">
        <f t="shared" ref="W204:W215" si="130">(U204-V204)^2</f>
        <v>3.653510113627919E-21</v>
      </c>
      <c r="X204" s="37">
        <f t="shared" ref="X204:Y215" si="131">LOG(U204)</f>
        <v>-10.982032350076055</v>
      </c>
      <c r="Y204" s="37">
        <f t="shared" si="131"/>
        <v>-10.149557969769782</v>
      </c>
      <c r="Z204" s="7">
        <f t="shared" si="121"/>
        <v>3.653510113627919E-21</v>
      </c>
      <c r="AA204" s="19">
        <f t="shared" si="122"/>
        <v>3.2371661582858871E-3</v>
      </c>
      <c r="AB204" s="47">
        <f t="shared" si="123"/>
        <v>0.97005840865152571</v>
      </c>
      <c r="AC204" s="20">
        <f t="shared" si="124"/>
        <v>3.5872964799043106E-6</v>
      </c>
      <c r="AD204" s="20"/>
      <c r="AE204" s="29">
        <f t="shared" si="125"/>
        <v>7.0866670707342136E-11</v>
      </c>
      <c r="AF204" s="20"/>
      <c r="AG204" s="20"/>
      <c r="AI204" s="60">
        <f t="shared" si="126"/>
        <v>0.87193080106072285</v>
      </c>
      <c r="AJ204" s="61">
        <f t="shared" ref="AJ204:AJ215" si="132">AI204^2</f>
        <v>0.76026332183839385</v>
      </c>
      <c r="AK204" s="61">
        <f t="shared" si="127"/>
        <v>0.8716976875521194</v>
      </c>
      <c r="AL204" s="61">
        <f t="shared" ref="AL204:AL215" si="133">AK204^2</f>
        <v>0.75985685848371243</v>
      </c>
      <c r="AM204" s="61">
        <f t="shared" ref="AM204:AM215" si="134">AI204*AK204</f>
        <v>0.76006006299009921</v>
      </c>
      <c r="AN204" s="61">
        <f t="shared" si="128"/>
        <v>1.042239791307386E-11</v>
      </c>
      <c r="AO204" s="61">
        <f t="shared" ref="AO204:AO215" si="135">AN204^2</f>
        <v>1.0862637825844636E-22</v>
      </c>
      <c r="AP204" s="61">
        <f t="shared" si="129"/>
        <v>7.0866670707342136E-11</v>
      </c>
      <c r="AQ204" s="61">
        <f t="shared" ref="AQ204:AQ215" si="136">AP204^2</f>
        <v>5.022085017142864E-21</v>
      </c>
      <c r="AR204" s="61">
        <f t="shared" ref="AR204:AR215" si="137">AN204*AP204</f>
        <v>7.3860064088669511E-22</v>
      </c>
      <c r="AS204" s="62">
        <f t="shared" ref="AS204:AS215" si="138">R204-S204</f>
        <v>2.3311350860344415E-4</v>
      </c>
      <c r="AT204" s="63">
        <f t="shared" ref="AT204:AT215" si="139">AS204/R204</f>
        <v>2.6735322151695578E-4</v>
      </c>
      <c r="AU204" s="64">
        <f t="shared" ref="AU204:AU215" si="140">U204-V204</f>
        <v>-6.044427279426827E-11</v>
      </c>
      <c r="AV204" s="65">
        <f t="shared" ref="AV204:AV215" si="141">AU204/U204</f>
        <v>-5.7994593277279263</v>
      </c>
      <c r="AW204" s="66">
        <f t="shared" ref="AW204:AW215" si="142">AS204^2</f>
        <v>5.4341907893408032E-8</v>
      </c>
      <c r="AX204" s="66">
        <f t="shared" ref="AX204:AX215" si="143">AJ204</f>
        <v>0.76026332183839385</v>
      </c>
      <c r="AY204" s="67">
        <f t="shared" ref="AY204:AY215" si="144">AU204^2</f>
        <v>3.653510113627919E-21</v>
      </c>
      <c r="AZ204" s="67">
        <f t="shared" ref="AZ204:AZ215" si="145">AO204</f>
        <v>1.0862637825844636E-22</v>
      </c>
      <c r="BA204" s="68">
        <f t="shared" ref="BA204:BA215" si="146">AS204/255</f>
        <v>9.1417062197429077E-7</v>
      </c>
      <c r="BB204" s="69">
        <f t="shared" ref="BB204:BB215" si="147">AU204/255</f>
        <v>-2.3703636389909128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959919190602979</v>
      </c>
      <c r="P205" s="47">
        <f t="shared" si="114"/>
        <v>0.39588976314809871</v>
      </c>
      <c r="Q205" s="47">
        <f t="shared" si="115"/>
        <v>4.8224266215855143E-3</v>
      </c>
      <c r="R205" s="43">
        <f t="shared" si="116"/>
        <v>0.87190241332606266</v>
      </c>
      <c r="S205" s="43">
        <f t="shared" si="117"/>
        <v>0.87167748452803728</v>
      </c>
      <c r="T205" s="7">
        <f t="shared" si="118"/>
        <v>5.0592964181142698E-8</v>
      </c>
      <c r="U205" s="36">
        <f t="shared" si="119"/>
        <v>8.5178030411907107E-12</v>
      </c>
      <c r="V205" s="36">
        <f t="shared" si="120"/>
        <v>5.8508412136627116E-11</v>
      </c>
      <c r="W205" s="37">
        <f t="shared" si="130"/>
        <v>2.499060997732729E-21</v>
      </c>
      <c r="X205" s="37">
        <f t="shared" si="131"/>
        <v>-11.069672406421578</v>
      </c>
      <c r="Y205" s="37">
        <f t="shared" si="131"/>
        <v>-10.232781688073837</v>
      </c>
      <c r="Z205" s="7">
        <f t="shared" si="121"/>
        <v>2.499060997732729E-21</v>
      </c>
      <c r="AA205" s="19">
        <f t="shared" si="122"/>
        <v>3.0797143303577844E-3</v>
      </c>
      <c r="AB205" s="47">
        <f t="shared" si="123"/>
        <v>0.97005917831839861</v>
      </c>
      <c r="AC205" s="20">
        <f t="shared" si="124"/>
        <v>3.2595503394270343E-6</v>
      </c>
      <c r="AD205" s="20"/>
      <c r="AE205" s="29">
        <f t="shared" si="125"/>
        <v>5.8508412136627116E-11</v>
      </c>
      <c r="AF205" s="20"/>
      <c r="AG205" s="20"/>
      <c r="AI205" s="60">
        <f t="shared" si="126"/>
        <v>0.87190241332606266</v>
      </c>
      <c r="AJ205" s="61">
        <f t="shared" si="132"/>
        <v>0.76021381836381219</v>
      </c>
      <c r="AK205" s="61">
        <f t="shared" si="127"/>
        <v>0.87167748452803728</v>
      </c>
      <c r="AL205" s="61">
        <f t="shared" si="133"/>
        <v>0.75982163703312666</v>
      </c>
      <c r="AM205" s="61">
        <f t="shared" si="134"/>
        <v>0.76001770240198741</v>
      </c>
      <c r="AN205" s="61">
        <f t="shared" si="128"/>
        <v>8.5178030411907107E-12</v>
      </c>
      <c r="AO205" s="61">
        <f t="shared" si="135"/>
        <v>7.2552968648517721E-23</v>
      </c>
      <c r="AP205" s="61">
        <f t="shared" si="129"/>
        <v>5.8508412136627116E-11</v>
      </c>
      <c r="AQ205" s="61">
        <f t="shared" si="136"/>
        <v>3.4232342907494151E-21</v>
      </c>
      <c r="AR205" s="61">
        <f t="shared" si="137"/>
        <v>4.9836313083260191E-22</v>
      </c>
      <c r="AS205" s="62">
        <f t="shared" si="138"/>
        <v>2.2492879802538113E-4</v>
      </c>
      <c r="AT205" s="63">
        <f t="shared" si="139"/>
        <v>2.5797473958965315E-4</v>
      </c>
      <c r="AU205" s="64">
        <f t="shared" si="140"/>
        <v>-4.9990609095436405E-11</v>
      </c>
      <c r="AV205" s="65">
        <f t="shared" si="141"/>
        <v>-5.8689557452420473</v>
      </c>
      <c r="AW205" s="66">
        <f t="shared" si="142"/>
        <v>5.0592964181142698E-8</v>
      </c>
      <c r="AX205" s="66">
        <f t="shared" si="143"/>
        <v>0.76021381836381219</v>
      </c>
      <c r="AY205" s="67">
        <f t="shared" si="144"/>
        <v>2.499060997732729E-21</v>
      </c>
      <c r="AZ205" s="67">
        <f t="shared" si="145"/>
        <v>7.2552968648517721E-23</v>
      </c>
      <c r="BA205" s="68">
        <f t="shared" si="146"/>
        <v>8.8207371774659267E-7</v>
      </c>
      <c r="BB205" s="69">
        <f t="shared" si="147"/>
        <v>-1.9604160429582903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9597959001780697</v>
      </c>
      <c r="P206" s="47">
        <f t="shared" si="114"/>
        <v>0.39588103248992346</v>
      </c>
      <c r="Q206" s="47">
        <f t="shared" si="115"/>
        <v>4.6115295553702008E-3</v>
      </c>
      <c r="R206" s="43">
        <f t="shared" si="116"/>
        <v>0.87187526700972529</v>
      </c>
      <c r="S206" s="43">
        <f t="shared" si="117"/>
        <v>0.87165826120158407</v>
      </c>
      <c r="T206" s="7">
        <f t="shared" si="118"/>
        <v>4.7091520767020926E-8</v>
      </c>
      <c r="U206" s="36">
        <f t="shared" si="119"/>
        <v>6.9612529566495908E-12</v>
      </c>
      <c r="V206" s="36">
        <f t="shared" si="120"/>
        <v>4.8304816914494378E-11</v>
      </c>
      <c r="W206" s="37">
        <f t="shared" si="130"/>
        <v>1.7092902807364025E-21</v>
      </c>
      <c r="X206" s="37">
        <f t="shared" si="131"/>
        <v>-11.15731258464446</v>
      </c>
      <c r="Y206" s="37">
        <f t="shared" si="131"/>
        <v>-10.316009559619564</v>
      </c>
      <c r="Z206" s="7">
        <f t="shared" si="121"/>
        <v>1.7092902807364025E-21</v>
      </c>
      <c r="AA206" s="19">
        <f t="shared" si="122"/>
        <v>2.9299207679951418E-3</v>
      </c>
      <c r="AB206" s="47">
        <f t="shared" si="123"/>
        <v>0.97005987770123026</v>
      </c>
      <c r="AC206" s="20">
        <f t="shared" si="124"/>
        <v>2.9617331514213367E-6</v>
      </c>
      <c r="AD206" s="20"/>
      <c r="AE206" s="29">
        <f t="shared" si="125"/>
        <v>4.8304816914494378E-11</v>
      </c>
      <c r="AF206" s="20"/>
      <c r="AG206" s="20"/>
      <c r="AI206" s="60">
        <f t="shared" si="126"/>
        <v>0.87187526700972529</v>
      </c>
      <c r="AJ206" s="61">
        <f t="shared" si="132"/>
        <v>0.76016648122327979</v>
      </c>
      <c r="AK206" s="61">
        <f t="shared" si="127"/>
        <v>0.87165826120158407</v>
      </c>
      <c r="AL206" s="61">
        <f t="shared" si="133"/>
        <v>0.75978812432096898</v>
      </c>
      <c r="AM206" s="61">
        <f t="shared" si="134"/>
        <v>0.75997727922636393</v>
      </c>
      <c r="AN206" s="61">
        <f t="shared" si="128"/>
        <v>6.9612529566495908E-12</v>
      </c>
      <c r="AO206" s="61">
        <f t="shared" si="135"/>
        <v>4.8459042726462669E-23</v>
      </c>
      <c r="AP206" s="61">
        <f t="shared" si="129"/>
        <v>4.8304816914494378E-11</v>
      </c>
      <c r="AQ206" s="61">
        <f t="shared" si="136"/>
        <v>2.333355337142822E-21</v>
      </c>
      <c r="AR206" s="61">
        <f t="shared" si="137"/>
        <v>3.3626204956644116E-22</v>
      </c>
      <c r="AS206" s="62">
        <f t="shared" si="138"/>
        <v>2.1700580814121295E-4</v>
      </c>
      <c r="AT206" s="63">
        <f t="shared" si="139"/>
        <v>2.4889547433255995E-4</v>
      </c>
      <c r="AU206" s="64">
        <f t="shared" si="140"/>
        <v>-4.1343563957844787E-11</v>
      </c>
      <c r="AV206" s="65">
        <f t="shared" si="141"/>
        <v>-5.9390980639989843</v>
      </c>
      <c r="AW206" s="66">
        <f t="shared" si="142"/>
        <v>4.7091520767020926E-8</v>
      </c>
      <c r="AX206" s="66">
        <f t="shared" si="143"/>
        <v>0.76016648122327979</v>
      </c>
      <c r="AY206" s="67">
        <f t="shared" si="144"/>
        <v>1.7092902807364025E-21</v>
      </c>
      <c r="AZ206" s="67">
        <f t="shared" si="145"/>
        <v>4.8459042726462669E-23</v>
      </c>
      <c r="BA206" s="68">
        <f t="shared" si="146"/>
        <v>8.510031691812273E-7</v>
      </c>
      <c r="BB206" s="69">
        <f t="shared" si="147"/>
        <v>-1.621316233640972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9596780013694938</v>
      </c>
      <c r="P207" s="47">
        <f t="shared" si="114"/>
        <v>0.39587272526633488</v>
      </c>
      <c r="Q207" s="47">
        <f t="shared" si="115"/>
        <v>4.4098552334823921E-3</v>
      </c>
      <c r="R207" s="43">
        <f t="shared" si="116"/>
        <v>0.87184930782955583</v>
      </c>
      <c r="S207" s="43">
        <f t="shared" si="117"/>
        <v>0.871639970201323</v>
      </c>
      <c r="T207" s="7">
        <f t="shared" si="118"/>
        <v>4.3822242594146858E-8</v>
      </c>
      <c r="U207" s="36">
        <f t="shared" si="119"/>
        <v>5.6891466114673433E-12</v>
      </c>
      <c r="V207" s="36">
        <f t="shared" si="120"/>
        <v>3.9880318451880469E-11</v>
      </c>
      <c r="W207" s="37">
        <f t="shared" si="130"/>
        <v>1.1690362318206597E-21</v>
      </c>
      <c r="X207" s="37">
        <f t="shared" si="131"/>
        <v>-11.244952874154393</v>
      </c>
      <c r="Y207" s="37">
        <f t="shared" si="131"/>
        <v>-10.399241382423014</v>
      </c>
      <c r="Z207" s="7">
        <f t="shared" si="121"/>
        <v>1.1690362318206597E-21</v>
      </c>
      <c r="AA207" s="19">
        <f t="shared" si="122"/>
        <v>2.7874129824665026E-3</v>
      </c>
      <c r="AB207" s="47">
        <f t="shared" si="123"/>
        <v>0.97006051321343278</v>
      </c>
      <c r="AC207" s="20">
        <f t="shared" si="124"/>
        <v>2.6911139017973014E-6</v>
      </c>
      <c r="AD207" s="20"/>
      <c r="AE207" s="29">
        <f t="shared" si="125"/>
        <v>3.9880318451880469E-11</v>
      </c>
      <c r="AF207" s="20"/>
      <c r="AG207" s="20"/>
      <c r="AI207" s="60">
        <f t="shared" si="126"/>
        <v>0.87184930782955583</v>
      </c>
      <c r="AJ207" s="61">
        <f t="shared" si="132"/>
        <v>0.7601212155628756</v>
      </c>
      <c r="AK207" s="61">
        <f t="shared" si="127"/>
        <v>0.871639970201323</v>
      </c>
      <c r="AL207" s="61">
        <f t="shared" si="133"/>
        <v>0.75975623765256328</v>
      </c>
      <c r="AM207" s="61">
        <f t="shared" si="134"/>
        <v>0.75993870469659808</v>
      </c>
      <c r="AN207" s="61">
        <f t="shared" si="128"/>
        <v>5.6891466114673433E-12</v>
      </c>
      <c r="AO207" s="61">
        <f t="shared" si="135"/>
        <v>3.2366389166770356E-23</v>
      </c>
      <c r="AP207" s="61">
        <f t="shared" si="129"/>
        <v>3.9880318451880469E-11</v>
      </c>
      <c r="AQ207" s="61">
        <f t="shared" si="136"/>
        <v>1.5904397998233979E-21</v>
      </c>
      <c r="AR207" s="61">
        <f t="shared" si="137"/>
        <v>2.2688497858475433E-22</v>
      </c>
      <c r="AS207" s="62">
        <f t="shared" si="138"/>
        <v>2.0933762823283075E-4</v>
      </c>
      <c r="AT207" s="63">
        <f t="shared" si="139"/>
        <v>2.4010758092355531E-4</v>
      </c>
      <c r="AU207" s="64">
        <f t="shared" si="140"/>
        <v>-3.4191171840413128E-11</v>
      </c>
      <c r="AV207" s="65">
        <f t="shared" si="141"/>
        <v>-6.0098946600348819</v>
      </c>
      <c r="AW207" s="66">
        <f t="shared" si="142"/>
        <v>4.3822242594146858E-8</v>
      </c>
      <c r="AX207" s="66">
        <f t="shared" si="143"/>
        <v>0.7601212155628756</v>
      </c>
      <c r="AY207" s="67">
        <f t="shared" si="144"/>
        <v>1.1690362318206597E-21</v>
      </c>
      <c r="AZ207" s="67">
        <f t="shared" si="145"/>
        <v>3.2366389166770356E-23</v>
      </c>
      <c r="BA207" s="68">
        <f t="shared" si="146"/>
        <v>8.2093187542286569E-7</v>
      </c>
      <c r="BB207" s="69">
        <f t="shared" si="147"/>
        <v>-1.3408302682514953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9595652584203911</v>
      </c>
      <c r="P208" s="47">
        <f t="shared" si="114"/>
        <v>0.39586482099705717</v>
      </c>
      <c r="Q208" s="47">
        <f t="shared" si="115"/>
        <v>4.2170003769946675E-3</v>
      </c>
      <c r="R208" s="43">
        <f t="shared" si="116"/>
        <v>0.87182448387616773</v>
      </c>
      <c r="S208" s="43">
        <f t="shared" si="117"/>
        <v>0.87162256643339975</v>
      </c>
      <c r="T208" s="7">
        <f t="shared" si="118"/>
        <v>4.0770653693962434E-8</v>
      </c>
      <c r="U208" s="36">
        <f t="shared" si="119"/>
        <v>4.6495051669172839E-12</v>
      </c>
      <c r="V208" s="36">
        <f t="shared" si="120"/>
        <v>3.2924791669396648E-11</v>
      </c>
      <c r="W208" s="37">
        <f t="shared" si="130"/>
        <v>7.9949182679729178E-22</v>
      </c>
      <c r="X208" s="37">
        <f t="shared" si="131"/>
        <v>-11.332593265327818</v>
      </c>
      <c r="Y208" s="37">
        <f t="shared" si="131"/>
        <v>-10.482476964342418</v>
      </c>
      <c r="Z208" s="7">
        <f t="shared" si="121"/>
        <v>7.9949182679729178E-22</v>
      </c>
      <c r="AA208" s="19">
        <f t="shared" si="122"/>
        <v>2.6518366024416806E-3</v>
      </c>
      <c r="AB208" s="47">
        <f t="shared" si="123"/>
        <v>0.97006109068383928</v>
      </c>
      <c r="AC208" s="20">
        <f t="shared" si="124"/>
        <v>2.4452105069241317E-6</v>
      </c>
      <c r="AD208" s="20"/>
      <c r="AE208" s="29">
        <f t="shared" si="125"/>
        <v>3.2924791669396648E-11</v>
      </c>
      <c r="AF208" s="20"/>
      <c r="AG208" s="20"/>
      <c r="AI208" s="60">
        <f t="shared" si="126"/>
        <v>0.87182448387616773</v>
      </c>
      <c r="AJ208" s="61">
        <f t="shared" si="132"/>
        <v>0.7600779306859462</v>
      </c>
      <c r="AK208" s="61">
        <f t="shared" si="127"/>
        <v>0.87162256643339975</v>
      </c>
      <c r="AL208" s="61">
        <f t="shared" si="133"/>
        <v>0.75972589831594639</v>
      </c>
      <c r="AM208" s="61">
        <f t="shared" si="134"/>
        <v>0.75990189411561948</v>
      </c>
      <c r="AN208" s="61">
        <f t="shared" si="128"/>
        <v>4.6495051669172839E-12</v>
      </c>
      <c r="AO208" s="61">
        <f t="shared" si="135"/>
        <v>2.1617898297190519E-23</v>
      </c>
      <c r="AP208" s="61">
        <f t="shared" si="129"/>
        <v>3.2924791669396648E-11</v>
      </c>
      <c r="AQ208" s="61">
        <f t="shared" si="136"/>
        <v>1.084041906473171E-21</v>
      </c>
      <c r="AR208" s="61">
        <f t="shared" si="137"/>
        <v>1.5308398898653487E-22</v>
      </c>
      <c r="AS208" s="62">
        <f t="shared" si="138"/>
        <v>2.0191744276798484E-4</v>
      </c>
      <c r="AT208" s="63">
        <f t="shared" si="139"/>
        <v>2.3160331752814688E-4</v>
      </c>
      <c r="AU208" s="64">
        <f t="shared" si="140"/>
        <v>-2.8275286502479365E-11</v>
      </c>
      <c r="AV208" s="65">
        <f t="shared" si="141"/>
        <v>-6.0813539263634055</v>
      </c>
      <c r="AW208" s="66">
        <f t="shared" si="142"/>
        <v>4.0770653693962434E-8</v>
      </c>
      <c r="AX208" s="66">
        <f t="shared" si="143"/>
        <v>0.7600779306859462</v>
      </c>
      <c r="AY208" s="67">
        <f t="shared" si="144"/>
        <v>7.9949182679729178E-22</v>
      </c>
      <c r="AZ208" s="67">
        <f t="shared" si="145"/>
        <v>2.1617898297190519E-23</v>
      </c>
      <c r="BA208" s="68">
        <f t="shared" si="146"/>
        <v>7.9183310889405822E-7</v>
      </c>
      <c r="BB208" s="69">
        <f t="shared" si="147"/>
        <v>-1.1088347648031124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9594574458796949</v>
      </c>
      <c r="P209" s="47">
        <f t="shared" si="114"/>
        <v>0.39585730018705062</v>
      </c>
      <c r="Q209" s="47">
        <f t="shared" si="115"/>
        <v>4.0325793357760898E-3</v>
      </c>
      <c r="R209" s="43">
        <f t="shared" si="116"/>
        <v>0.87180074550932352</v>
      </c>
      <c r="S209" s="43">
        <f t="shared" si="117"/>
        <v>0.87160600697327129</v>
      </c>
      <c r="T209" s="7">
        <f t="shared" si="118"/>
        <v>3.7923097423765775E-8</v>
      </c>
      <c r="U209" s="36">
        <f t="shared" si="119"/>
        <v>3.7998482292446987E-12</v>
      </c>
      <c r="V209" s="36">
        <f t="shared" si="120"/>
        <v>2.7182154551184382E-11</v>
      </c>
      <c r="W209" s="37">
        <f t="shared" si="130"/>
        <v>5.4673224893302056E-22</v>
      </c>
      <c r="X209" s="37">
        <f t="shared" si="131"/>
        <v>-11.42023374930894</v>
      </c>
      <c r="Y209" s="37">
        <f t="shared" si="131"/>
        <v>-10.565716122562847</v>
      </c>
      <c r="Z209" s="7">
        <f t="shared" si="121"/>
        <v>5.4673224893302056E-22</v>
      </c>
      <c r="AA209" s="19">
        <f t="shared" si="122"/>
        <v>2.5228544927800786E-3</v>
      </c>
      <c r="AB209" s="47">
        <f t="shared" si="123"/>
        <v>0.97006161540990021</v>
      </c>
      <c r="AC209" s="20">
        <f t="shared" si="124"/>
        <v>2.221767161063327E-6</v>
      </c>
      <c r="AD209" s="20"/>
      <c r="AE209" s="29">
        <f t="shared" si="125"/>
        <v>2.7182154551184382E-11</v>
      </c>
      <c r="AF209" s="20"/>
      <c r="AG209" s="20"/>
      <c r="AI209" s="60">
        <f t="shared" si="126"/>
        <v>0.87180074550932352</v>
      </c>
      <c r="AJ209" s="61">
        <f t="shared" si="132"/>
        <v>0.76003653987061226</v>
      </c>
      <c r="AK209" s="61">
        <f t="shared" si="127"/>
        <v>0.87160600697327129</v>
      </c>
      <c r="AL209" s="61">
        <f t="shared" si="133"/>
        <v>0.75969703139189027</v>
      </c>
      <c r="AM209" s="61">
        <f t="shared" si="134"/>
        <v>0.75986676666970254</v>
      </c>
      <c r="AN209" s="61">
        <f t="shared" si="128"/>
        <v>3.7998482292446987E-12</v>
      </c>
      <c r="AO209" s="61">
        <f t="shared" si="135"/>
        <v>1.4438846565294074E-23</v>
      </c>
      <c r="AP209" s="61">
        <f t="shared" si="129"/>
        <v>2.7182154551184382E-11</v>
      </c>
      <c r="AQ209" s="61">
        <f t="shared" si="136"/>
        <v>7.3886952604447381E-22</v>
      </c>
      <c r="AR209" s="61">
        <f t="shared" si="137"/>
        <v>1.032880618383737E-22</v>
      </c>
      <c r="AS209" s="62">
        <f t="shared" si="138"/>
        <v>1.9473853605223024E-4</v>
      </c>
      <c r="AT209" s="63">
        <f t="shared" si="139"/>
        <v>2.2337505107140058E-4</v>
      </c>
      <c r="AU209" s="64">
        <f t="shared" si="140"/>
        <v>-2.3382306321939684E-11</v>
      </c>
      <c r="AV209" s="65">
        <f t="shared" si="141"/>
        <v>-6.1534842739199132</v>
      </c>
      <c r="AW209" s="66">
        <f t="shared" si="142"/>
        <v>3.7923097423765775E-8</v>
      </c>
      <c r="AX209" s="66">
        <f t="shared" si="143"/>
        <v>0.76003653987061226</v>
      </c>
      <c r="AY209" s="67">
        <f t="shared" si="144"/>
        <v>5.4673224893302056E-22</v>
      </c>
      <c r="AZ209" s="67">
        <f t="shared" si="145"/>
        <v>1.4438846565294074E-23</v>
      </c>
      <c r="BA209" s="68">
        <f t="shared" si="146"/>
        <v>7.6368053353815782E-7</v>
      </c>
      <c r="BB209" s="69">
        <f t="shared" si="147"/>
        <v>-9.169531890956739E-14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9593543481520127</v>
      </c>
      <c r="P210" s="47">
        <f t="shared" si="114"/>
        <v>0.39585014427962251</v>
      </c>
      <c r="Q210" s="47">
        <f t="shared" si="115"/>
        <v>3.8562233185297353E-3</v>
      </c>
      <c r="R210" s="43">
        <f t="shared" si="116"/>
        <v>0.87177804525882652</v>
      </c>
      <c r="S210" s="43">
        <f t="shared" si="117"/>
        <v>0.87159025096246445</v>
      </c>
      <c r="T210" s="7">
        <f t="shared" si="118"/>
        <v>3.5266697746123067E-8</v>
      </c>
      <c r="U210" s="36">
        <f t="shared" si="119"/>
        <v>3.1054581570862997E-12</v>
      </c>
      <c r="V210" s="36">
        <f t="shared" si="120"/>
        <v>2.2440954068318224E-11</v>
      </c>
      <c r="W210" s="37">
        <f t="shared" si="130"/>
        <v>3.7386140213326641E-22</v>
      </c>
      <c r="X210" s="37">
        <f t="shared" si="131"/>
        <v>-11.507874318058731</v>
      </c>
      <c r="Y210" s="37">
        <f t="shared" si="131"/>
        <v>-10.648958683164631</v>
      </c>
      <c r="Z210" s="7">
        <f t="shared" si="121"/>
        <v>3.7386140213326641E-22</v>
      </c>
      <c r="AA210" s="19">
        <f t="shared" si="122"/>
        <v>2.4001459161841388E-3</v>
      </c>
      <c r="AB210" s="47">
        <f t="shared" si="123"/>
        <v>0.97006209220605133</v>
      </c>
      <c r="AC210" s="20">
        <f t="shared" si="124"/>
        <v>2.0187337399499918E-6</v>
      </c>
      <c r="AD210" s="20"/>
      <c r="AE210" s="29">
        <f t="shared" si="125"/>
        <v>2.2440954068318224E-11</v>
      </c>
      <c r="AF210" s="20"/>
      <c r="AG210" s="20"/>
      <c r="AI210" s="60">
        <f t="shared" si="126"/>
        <v>0.87177804525882652</v>
      </c>
      <c r="AJ210" s="61">
        <f t="shared" si="132"/>
        <v>0.75999696019530061</v>
      </c>
      <c r="AK210" s="61">
        <f t="shared" si="127"/>
        <v>0.87159025096246445</v>
      </c>
      <c r="AL210" s="61">
        <f t="shared" si="133"/>
        <v>0.75966956557281173</v>
      </c>
      <c r="AM210" s="61">
        <f t="shared" si="134"/>
        <v>0.75983324525070728</v>
      </c>
      <c r="AN210" s="61">
        <f t="shared" si="128"/>
        <v>3.1054581570862997E-12</v>
      </c>
      <c r="AO210" s="61">
        <f t="shared" si="135"/>
        <v>9.6438703654138365E-24</v>
      </c>
      <c r="AP210" s="61">
        <f t="shared" si="129"/>
        <v>2.2440954068318224E-11</v>
      </c>
      <c r="AQ210" s="61">
        <f t="shared" si="136"/>
        <v>5.0359641949636821E-22</v>
      </c>
      <c r="AR210" s="61">
        <f t="shared" si="137"/>
        <v>6.9689443864257811E-23</v>
      </c>
      <c r="AS210" s="62">
        <f t="shared" si="138"/>
        <v>1.8779429636206491E-4</v>
      </c>
      <c r="AT210" s="63">
        <f t="shared" si="139"/>
        <v>2.1541526238632187E-4</v>
      </c>
      <c r="AU210" s="64">
        <f t="shared" si="140"/>
        <v>-1.9335495911231923E-11</v>
      </c>
      <c r="AV210" s="65">
        <f t="shared" si="141"/>
        <v>-6.2262941354114005</v>
      </c>
      <c r="AW210" s="66">
        <f t="shared" si="142"/>
        <v>3.5266697746123067E-8</v>
      </c>
      <c r="AX210" s="66">
        <f t="shared" si="143"/>
        <v>0.75999696019530061</v>
      </c>
      <c r="AY210" s="67">
        <f t="shared" si="144"/>
        <v>3.7386140213326641E-22</v>
      </c>
      <c r="AZ210" s="67">
        <f t="shared" si="145"/>
        <v>9.6438703654138365E-24</v>
      </c>
      <c r="BA210" s="68">
        <f t="shared" si="146"/>
        <v>7.3644822102770556E-7</v>
      </c>
      <c r="BB210" s="69">
        <f t="shared" si="147"/>
        <v>-7.5825474161693815E-14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9592557590671179</v>
      </c>
      <c r="P211" s="47">
        <f t="shared" si="114"/>
        <v>0.39584333561172108</v>
      </c>
      <c r="Q211" s="47">
        <f t="shared" si="115"/>
        <v>3.6875796563771253E-3</v>
      </c>
      <c r="R211" s="43">
        <f t="shared" si="116"/>
        <v>0.87175633772973071</v>
      </c>
      <c r="S211" s="43">
        <f t="shared" si="117"/>
        <v>0.8715752595101417</v>
      </c>
      <c r="T211" s="7">
        <f t="shared" si="118"/>
        <v>3.2789321609527473E-8</v>
      </c>
      <c r="U211" s="36">
        <f t="shared" si="119"/>
        <v>2.5379615355332584E-12</v>
      </c>
      <c r="V211" s="36">
        <f t="shared" si="120"/>
        <v>1.8526591226705862E-11</v>
      </c>
      <c r="W211" s="37">
        <f t="shared" si="130"/>
        <v>2.5563627940144607E-22</v>
      </c>
      <c r="X211" s="37">
        <f t="shared" si="131"/>
        <v>-11.595514964208313</v>
      </c>
      <c r="Y211" s="37">
        <f t="shared" si="131"/>
        <v>-10.732204480714369</v>
      </c>
      <c r="Z211" s="7">
        <f t="shared" si="121"/>
        <v>2.5563627940144607E-22</v>
      </c>
      <c r="AA211" s="19">
        <f t="shared" si="122"/>
        <v>2.2834057356316021E-3</v>
      </c>
      <c r="AB211" s="47">
        <f t="shared" si="123"/>
        <v>0.97006252544768912</v>
      </c>
      <c r="AC211" s="20">
        <f t="shared" si="124"/>
        <v>1.834247074773047E-6</v>
      </c>
      <c r="AD211" s="20"/>
      <c r="AE211" s="29">
        <f t="shared" si="125"/>
        <v>1.8526591226705862E-11</v>
      </c>
      <c r="AF211" s="20"/>
      <c r="AG211" s="20"/>
      <c r="AI211" s="60">
        <f t="shared" si="126"/>
        <v>0.87175633772973071</v>
      </c>
      <c r="AJ211" s="61">
        <f t="shared" si="132"/>
        <v>0.75995911237195235</v>
      </c>
      <c r="AK211" s="61">
        <f t="shared" si="127"/>
        <v>0.8715752595101417</v>
      </c>
      <c r="AL211" s="61">
        <f t="shared" si="133"/>
        <v>0.7596434329901709</v>
      </c>
      <c r="AM211" s="61">
        <f t="shared" si="134"/>
        <v>0.75980125628640083</v>
      </c>
      <c r="AN211" s="61">
        <f t="shared" si="128"/>
        <v>2.5379615355332584E-12</v>
      </c>
      <c r="AO211" s="61">
        <f t="shared" si="135"/>
        <v>6.4412487558463352E-24</v>
      </c>
      <c r="AP211" s="61">
        <f t="shared" si="129"/>
        <v>1.8526591226705862E-11</v>
      </c>
      <c r="AQ211" s="61">
        <f t="shared" si="136"/>
        <v>3.4323458248145461E-22</v>
      </c>
      <c r="AR211" s="61">
        <f t="shared" si="137"/>
        <v>4.7019775917927401E-23</v>
      </c>
      <c r="AS211" s="62">
        <f t="shared" si="138"/>
        <v>1.8107821958901482E-4</v>
      </c>
      <c r="AT211" s="63">
        <f t="shared" si="139"/>
        <v>2.0771655077448284E-4</v>
      </c>
      <c r="AU211" s="64">
        <f t="shared" si="140"/>
        <v>-1.5988629691172602E-11</v>
      </c>
      <c r="AV211" s="65">
        <f t="shared" si="141"/>
        <v>-6.299791965843637</v>
      </c>
      <c r="AW211" s="66">
        <f t="shared" si="142"/>
        <v>3.2789321609527473E-8</v>
      </c>
      <c r="AX211" s="66">
        <f t="shared" si="143"/>
        <v>0.75995911237195235</v>
      </c>
      <c r="AY211" s="67">
        <f t="shared" si="144"/>
        <v>2.5563627940144607E-22</v>
      </c>
      <c r="AZ211" s="67">
        <f t="shared" si="145"/>
        <v>6.4412487558463352E-24</v>
      </c>
      <c r="BA211" s="68">
        <f t="shared" si="146"/>
        <v>7.1011066505496008E-7</v>
      </c>
      <c r="BB211" s="69">
        <f t="shared" si="147"/>
        <v>-6.2700508592833726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9591614814682058</v>
      </c>
      <c r="P212" s="47">
        <f t="shared" si="114"/>
        <v>0.39583685737131552</v>
      </c>
      <c r="Q212" s="47">
        <f t="shared" si="115"/>
        <v>3.5263110985388011E-3</v>
      </c>
      <c r="R212" s="43">
        <f t="shared" si="116"/>
        <v>0.8717355795116819</v>
      </c>
      <c r="S212" s="43">
        <f t="shared" si="117"/>
        <v>0.87156099559925915</v>
      </c>
      <c r="T212" s="7">
        <f t="shared" si="118"/>
        <v>3.0479542476835979E-8</v>
      </c>
      <c r="U212" s="36">
        <f t="shared" si="119"/>
        <v>2.074169858806215E-12</v>
      </c>
      <c r="V212" s="36">
        <f t="shared" si="120"/>
        <v>1.5294900014846255E-11</v>
      </c>
      <c r="W212" s="37">
        <f t="shared" si="130"/>
        <v>1.7478770585882647E-22</v>
      </c>
      <c r="X212" s="37">
        <f t="shared" si="131"/>
        <v>-11.683155681060956</v>
      </c>
      <c r="Y212" s="37">
        <f t="shared" si="131"/>
        <v>-10.815453357720981</v>
      </c>
      <c r="Z212" s="7">
        <f t="shared" si="121"/>
        <v>1.7478770585882647E-22</v>
      </c>
      <c r="AA212" s="19">
        <f t="shared" si="122"/>
        <v>2.1723436555914802E-3</v>
      </c>
      <c r="AB212" s="47">
        <f t="shared" si="123"/>
        <v>0.97006291911115072</v>
      </c>
      <c r="AC212" s="20">
        <f t="shared" si="124"/>
        <v>1.6666139275882323E-6</v>
      </c>
      <c r="AD212" s="20"/>
      <c r="AE212" s="29">
        <f t="shared" si="125"/>
        <v>1.5294900014846255E-11</v>
      </c>
      <c r="AF212" s="20"/>
      <c r="AG212" s="20"/>
      <c r="AI212" s="60">
        <f t="shared" si="126"/>
        <v>0.8717355795116819</v>
      </c>
      <c r="AJ212" s="61">
        <f t="shared" si="132"/>
        <v>0.75992292058656785</v>
      </c>
      <c r="AK212" s="61">
        <f t="shared" si="127"/>
        <v>0.87156099559925915</v>
      </c>
      <c r="AL212" s="61">
        <f t="shared" si="133"/>
        <v>0.75961856904997183</v>
      </c>
      <c r="AM212" s="61">
        <f t="shared" si="134"/>
        <v>0.75977072957849856</v>
      </c>
      <c r="AN212" s="61">
        <f t="shared" si="128"/>
        <v>2.074169858806215E-12</v>
      </c>
      <c r="AO212" s="61">
        <f t="shared" si="135"/>
        <v>4.3021806031801943E-24</v>
      </c>
      <c r="AP212" s="61">
        <f t="shared" si="129"/>
        <v>1.5294900014846255E-11</v>
      </c>
      <c r="AQ212" s="61">
        <f t="shared" si="136"/>
        <v>2.3393396646414397E-22</v>
      </c>
      <c r="AR212" s="61">
        <f t="shared" si="137"/>
        <v>3.1724220604248834E-23</v>
      </c>
      <c r="AS212" s="62">
        <f t="shared" si="138"/>
        <v>1.7458391242275439E-4</v>
      </c>
      <c r="AT212" s="63">
        <f t="shared" si="139"/>
        <v>2.0027163801269952E-4</v>
      </c>
      <c r="AU212" s="64">
        <f t="shared" si="140"/>
        <v>-1.3220730156040039E-11</v>
      </c>
      <c r="AV212" s="65">
        <f t="shared" si="141"/>
        <v>-6.3739862479966849</v>
      </c>
      <c r="AW212" s="66">
        <f t="shared" si="142"/>
        <v>3.0479542476835979E-8</v>
      </c>
      <c r="AX212" s="66">
        <f t="shared" si="143"/>
        <v>0.75992292058656785</v>
      </c>
      <c r="AY212" s="67">
        <f t="shared" si="144"/>
        <v>1.7478770585882647E-22</v>
      </c>
      <c r="AZ212" s="67">
        <f t="shared" si="145"/>
        <v>4.3021806031801943E-24</v>
      </c>
      <c r="BA212" s="68">
        <f t="shared" si="146"/>
        <v>6.8464279381472308E-7</v>
      </c>
      <c r="BB212" s="69">
        <f t="shared" si="147"/>
        <v>-5.1846000611921722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9590713268180994</v>
      </c>
      <c r="P213" s="47">
        <f t="shared" si="114"/>
        <v>0.39583069355676914</v>
      </c>
      <c r="Q213" s="47">
        <f t="shared" si="115"/>
        <v>3.3720951387258406E-3</v>
      </c>
      <c r="R213" s="43">
        <f t="shared" si="116"/>
        <v>0.87171572909221196</v>
      </c>
      <c r="S213" s="43">
        <f t="shared" si="117"/>
        <v>0.87154742399711371</v>
      </c>
      <c r="T213" s="7">
        <f t="shared" si="118"/>
        <v>2.832660503602839E-8</v>
      </c>
      <c r="U213" s="36">
        <f t="shared" si="119"/>
        <v>1.6951320590276643E-12</v>
      </c>
      <c r="V213" s="36">
        <f t="shared" si="120"/>
        <v>1.2626844596737569E-11</v>
      </c>
      <c r="W213" s="37">
        <f t="shared" si="130"/>
        <v>1.1950233900712392E-22</v>
      </c>
      <c r="X213" s="37">
        <f t="shared" si="131"/>
        <v>-11.770796462491623</v>
      </c>
      <c r="Y213" s="37">
        <f t="shared" si="131"/>
        <v>-10.898705164522784</v>
      </c>
      <c r="Z213" s="7">
        <f t="shared" si="121"/>
        <v>1.1950233900712392E-22</v>
      </c>
      <c r="AA213" s="19">
        <f t="shared" si="122"/>
        <v>2.0666835001536326E-3</v>
      </c>
      <c r="AB213" s="47">
        <f t="shared" si="123"/>
        <v>0.97006327681006277</v>
      </c>
      <c r="AC213" s="20">
        <f t="shared" si="124"/>
        <v>1.5142955129552739E-6</v>
      </c>
      <c r="AD213" s="20"/>
      <c r="AE213" s="29">
        <f t="shared" si="125"/>
        <v>1.2626844596737569E-11</v>
      </c>
      <c r="AF213" s="20"/>
      <c r="AG213" s="20"/>
      <c r="AI213" s="60">
        <f t="shared" si="126"/>
        <v>0.87171572909221196</v>
      </c>
      <c r="AJ213" s="61">
        <f t="shared" si="132"/>
        <v>0.75988831234676668</v>
      </c>
      <c r="AK213" s="61">
        <f t="shared" si="127"/>
        <v>0.87154742399711371</v>
      </c>
      <c r="AL213" s="61">
        <f t="shared" si="133"/>
        <v>0.75959491227600473</v>
      </c>
      <c r="AM213" s="61">
        <f t="shared" si="134"/>
        <v>0.75974159814808317</v>
      </c>
      <c r="AN213" s="61">
        <f t="shared" si="128"/>
        <v>1.6951320590276643E-12</v>
      </c>
      <c r="AO213" s="61">
        <f t="shared" si="135"/>
        <v>2.8734726975433686E-24</v>
      </c>
      <c r="AP213" s="61">
        <f t="shared" si="129"/>
        <v>1.2626844596737569E-11</v>
      </c>
      <c r="AQ213" s="61">
        <f t="shared" si="136"/>
        <v>1.5943720447016074E-22</v>
      </c>
      <c r="AR213" s="61">
        <f t="shared" si="137"/>
        <v>2.1404169080290092E-23</v>
      </c>
      <c r="AS213" s="62">
        <f t="shared" si="138"/>
        <v>1.6830509509824232E-4</v>
      </c>
      <c r="AT213" s="63">
        <f t="shared" si="139"/>
        <v>1.9307337183592179E-4</v>
      </c>
      <c r="AU213" s="64">
        <f t="shared" si="140"/>
        <v>-1.0931712537709905E-11</v>
      </c>
      <c r="AV213" s="65">
        <f t="shared" si="141"/>
        <v>-6.4488854891815253</v>
      </c>
      <c r="AW213" s="66">
        <f t="shared" si="142"/>
        <v>2.832660503602839E-8</v>
      </c>
      <c r="AX213" s="66">
        <f t="shared" si="143"/>
        <v>0.75988831234676668</v>
      </c>
      <c r="AY213" s="67">
        <f t="shared" si="144"/>
        <v>1.1950233900712392E-22</v>
      </c>
      <c r="AZ213" s="67">
        <f t="shared" si="145"/>
        <v>2.8734726975433686E-24</v>
      </c>
      <c r="BA213" s="68">
        <f t="shared" si="146"/>
        <v>6.600199807774209E-7</v>
      </c>
      <c r="BB213" s="69">
        <f t="shared" si="147"/>
        <v>-4.2869460932195708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9589851148226257</v>
      </c>
      <c r="P214" s="47">
        <f t="shared" si="114"/>
        <v>0.39582482893811621</v>
      </c>
      <c r="Q214" s="47">
        <f t="shared" si="115"/>
        <v>3.2246233708959071E-3</v>
      </c>
      <c r="R214" s="43">
        <f t="shared" si="116"/>
        <v>0.87169674677381281</v>
      </c>
      <c r="S214" s="43">
        <f t="shared" si="117"/>
        <v>0.87153451117008207</v>
      </c>
      <c r="T214" s="7">
        <f t="shared" si="118"/>
        <v>2.6320391117878553E-8</v>
      </c>
      <c r="U214" s="36">
        <f t="shared" si="119"/>
        <v>1.3853601696993721E-12</v>
      </c>
      <c r="V214" s="36">
        <f t="shared" si="120"/>
        <v>1.042414014362158E-11</v>
      </c>
      <c r="W214" s="37">
        <f t="shared" si="130"/>
        <v>8.1699543416977147E-23</v>
      </c>
      <c r="X214" s="37">
        <f t="shared" si="131"/>
        <v>-11.858437302860896</v>
      </c>
      <c r="Y214" s="37">
        <f t="shared" si="131"/>
        <v>-10.981959758539485</v>
      </c>
      <c r="Z214" s="7">
        <f t="shared" si="121"/>
        <v>8.1699543416977147E-23</v>
      </c>
      <c r="AA214" s="19">
        <f t="shared" si="122"/>
        <v>1.9661625262711066E-3</v>
      </c>
      <c r="AB214" s="47">
        <f t="shared" si="123"/>
        <v>0.97006360182838303</v>
      </c>
      <c r="AC214" s="20">
        <f t="shared" si="124"/>
        <v>1.3758934278464688E-6</v>
      </c>
      <c r="AD214" s="20"/>
      <c r="AE214" s="29">
        <f t="shared" si="125"/>
        <v>1.042414014362158E-11</v>
      </c>
      <c r="AF214" s="20"/>
      <c r="AG214" s="20"/>
      <c r="AI214" s="60">
        <f t="shared" si="126"/>
        <v>0.87169674677381281</v>
      </c>
      <c r="AJ214" s="61">
        <f t="shared" si="132"/>
        <v>0.75985521833604874</v>
      </c>
      <c r="AK214" s="61">
        <f t="shared" si="127"/>
        <v>0.87153451117008207</v>
      </c>
      <c r="AL214" s="61">
        <f t="shared" si="133"/>
        <v>0.75957240416047389</v>
      </c>
      <c r="AM214" s="61">
        <f t="shared" si="134"/>
        <v>0.75971379808806572</v>
      </c>
      <c r="AN214" s="61">
        <f t="shared" si="128"/>
        <v>1.3853601696993721E-12</v>
      </c>
      <c r="AO214" s="61">
        <f t="shared" si="135"/>
        <v>1.9192227997894729E-24</v>
      </c>
      <c r="AP214" s="61">
        <f t="shared" si="129"/>
        <v>1.042414014362158E-11</v>
      </c>
      <c r="AQ214" s="61">
        <f t="shared" si="136"/>
        <v>1.0866269773386294E-22</v>
      </c>
      <c r="AR214" s="61">
        <f t="shared" si="137"/>
        <v>1.4441188558337628E-23</v>
      </c>
      <c r="AS214" s="62">
        <f t="shared" si="138"/>
        <v>1.6223560373074264E-4</v>
      </c>
      <c r="AT214" s="63">
        <f t="shared" si="139"/>
        <v>1.8611472892514924E-4</v>
      </c>
      <c r="AU214" s="64">
        <f t="shared" si="140"/>
        <v>-9.0387799739222075E-12</v>
      </c>
      <c r="AV214" s="65">
        <f t="shared" si="141"/>
        <v>-6.5244982291382421</v>
      </c>
      <c r="AW214" s="66">
        <f t="shared" si="142"/>
        <v>2.6320391117878553E-8</v>
      </c>
      <c r="AX214" s="66">
        <f t="shared" si="143"/>
        <v>0.75985521833604874</v>
      </c>
      <c r="AY214" s="67">
        <f t="shared" si="144"/>
        <v>8.1699543416977147E-23</v>
      </c>
      <c r="AZ214" s="67">
        <f t="shared" si="145"/>
        <v>1.9192227997894729E-24</v>
      </c>
      <c r="BA214" s="68">
        <f t="shared" si="146"/>
        <v>6.3621805384604954E-7</v>
      </c>
      <c r="BB214" s="69">
        <f t="shared" si="147"/>
        <v>-3.5446195976165521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9589026730704213</v>
      </c>
      <c r="P215" s="47">
        <f t="shared" si="114"/>
        <v>0.39581924902015653</v>
      </c>
      <c r="Q215" s="47">
        <f t="shared" si="115"/>
        <v>3.0836008731119765E-3</v>
      </c>
      <c r="R215" s="43">
        <f t="shared" si="116"/>
        <v>0.87167859459462782</v>
      </c>
      <c r="S215" s="43">
        <f t="shared" si="117"/>
        <v>0.87152222520236144</v>
      </c>
      <c r="T215" s="7">
        <f t="shared" si="118"/>
        <v>2.4451386837755639E-8</v>
      </c>
      <c r="U215" s="36">
        <f t="shared" si="119"/>
        <v>1.132196486729023E-12</v>
      </c>
      <c r="V215" s="36">
        <f t="shared" si="120"/>
        <v>8.6056364615704211E-12</v>
      </c>
      <c r="W215" s="37">
        <f t="shared" si="130"/>
        <v>5.5852305057557405E-23</v>
      </c>
      <c r="X215" s="37">
        <f t="shared" si="131"/>
        <v>-11.946078197090152</v>
      </c>
      <c r="Y215" s="37">
        <f t="shared" si="131"/>
        <v>-11.065217004299093</v>
      </c>
      <c r="Z215" s="7">
        <f t="shared" si="121"/>
        <v>5.5852305057557405E-23</v>
      </c>
      <c r="AA215" s="19">
        <f t="shared" si="122"/>
        <v>1.8705307703998741E-3</v>
      </c>
      <c r="AB215" s="47">
        <f t="shared" si="123"/>
        <v>0.97006389715044095</v>
      </c>
      <c r="AC215" s="20">
        <f t="shared" si="124"/>
        <v>1.2501368595327495E-6</v>
      </c>
      <c r="AD215" s="20"/>
      <c r="AE215" s="29">
        <f t="shared" si="125"/>
        <v>8.6056364615704211E-12</v>
      </c>
      <c r="AF215" s="20"/>
      <c r="AG215" s="20"/>
      <c r="AI215" s="60">
        <f t="shared" si="126"/>
        <v>0.87167859459462782</v>
      </c>
      <c r="AJ215" s="61">
        <f t="shared" si="132"/>
        <v>0.75982357227446551</v>
      </c>
      <c r="AK215" s="61">
        <f t="shared" si="127"/>
        <v>0.87152222520236144</v>
      </c>
      <c r="AL215" s="61">
        <f t="shared" si="133"/>
        <v>0.75955098902167562</v>
      </c>
      <c r="AM215" s="61">
        <f t="shared" si="134"/>
        <v>0.7596872684223771</v>
      </c>
      <c r="AN215" s="61">
        <f t="shared" si="128"/>
        <v>1.132196486729023E-12</v>
      </c>
      <c r="AO215" s="61">
        <f t="shared" si="135"/>
        <v>1.2818688845615427E-24</v>
      </c>
      <c r="AP215" s="61">
        <f t="shared" si="129"/>
        <v>8.6056364615704211E-12</v>
      </c>
      <c r="AQ215" s="61">
        <f t="shared" si="136"/>
        <v>7.4056978908710279E-23</v>
      </c>
      <c r="AR215" s="61">
        <f t="shared" si="137"/>
        <v>9.7432713678572111E-24</v>
      </c>
      <c r="AS215" s="62">
        <f t="shared" si="138"/>
        <v>1.5636939226637558E-4</v>
      </c>
      <c r="AT215" s="63">
        <f t="shared" si="139"/>
        <v>1.7938881743344268E-4</v>
      </c>
      <c r="AU215" s="64">
        <f t="shared" si="140"/>
        <v>-7.4734399748413983E-12</v>
      </c>
      <c r="AV215" s="65">
        <f t="shared" si="141"/>
        <v>-6.6008330377641178</v>
      </c>
      <c r="AW215" s="66">
        <f t="shared" si="142"/>
        <v>2.4451386837755639E-8</v>
      </c>
      <c r="AX215" s="66">
        <f t="shared" si="143"/>
        <v>0.75982357227446551</v>
      </c>
      <c r="AY215" s="67">
        <f t="shared" si="144"/>
        <v>5.5852305057557405E-23</v>
      </c>
      <c r="AZ215" s="67">
        <f t="shared" si="145"/>
        <v>1.2818688845615427E-24</v>
      </c>
      <c r="BA215" s="68">
        <f t="shared" si="146"/>
        <v>6.1321330300539442E-7</v>
      </c>
      <c r="BB215" s="69">
        <f t="shared" si="147"/>
        <v>-2.9307607744476074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77.24626193582986</v>
      </c>
      <c r="AK216" s="72"/>
      <c r="AL216" s="71">
        <f>SUM(AL11:AL215)</f>
        <v>177.08490860701463</v>
      </c>
      <c r="AM216" s="71">
        <f>SUM(AM11:AM215)</f>
        <v>177.16517088772244</v>
      </c>
      <c r="AN216" s="72" t="s">
        <v>66</v>
      </c>
      <c r="AO216" s="71">
        <f>SUM(AO11:AO215)</f>
        <v>32.849429423847418</v>
      </c>
      <c r="AP216" s="72"/>
      <c r="AQ216" s="71">
        <f>SUM(AQ11:AQ215)</f>
        <v>55.47430386424837</v>
      </c>
      <c r="AR216" s="71">
        <f>SUM(AR11:AR215)</f>
        <v>41.91310277020041</v>
      </c>
      <c r="AS216" s="72"/>
      <c r="AT216" s="71">
        <f>SUM(AT11:AT215)</f>
        <v>0.11937600866082457</v>
      </c>
      <c r="AU216" s="72"/>
      <c r="AV216" s="71">
        <f t="shared" ref="AV216:BB216" si="148">SUM(AV11:AV215)</f>
        <v>-429.31404140669139</v>
      </c>
      <c r="AW216" s="71">
        <f t="shared" si="148"/>
        <v>8.2876739977260543E-4</v>
      </c>
      <c r="AX216" s="71">
        <f t="shared" si="148"/>
        <v>177.24626193582986</v>
      </c>
      <c r="AY216" s="71">
        <f t="shared" si="148"/>
        <v>4.4975277476950151</v>
      </c>
      <c r="AZ216" s="71">
        <f t="shared" si="148"/>
        <v>32.849429423847418</v>
      </c>
      <c r="BA216" s="71">
        <f t="shared" si="148"/>
        <v>3.8898799476885966E-4</v>
      </c>
      <c r="BB216" s="73">
        <f t="shared" si="148"/>
        <v>-6.4445747930874639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C8" sqref="C8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1.392988824177477E-2</v>
      </c>
      <c r="U2" s="75" t="s">
        <v>69</v>
      </c>
      <c r="V2" s="21">
        <f>SQRT(V8/205)</f>
        <v>0.15927512718884301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52767659145081</v>
      </c>
      <c r="U3" s="75" t="s">
        <v>70</v>
      </c>
      <c r="V3" s="21">
        <f>1-(AY216/AZ216)</f>
        <v>0.54920750833687715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7.289620650976888E-3</v>
      </c>
      <c r="U4" s="75" t="s">
        <v>73</v>
      </c>
      <c r="V4" s="21">
        <f>BB216</f>
        <v>-6.1004032694189407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3.9114256301903785</v>
      </c>
      <c r="U5" s="75" t="s">
        <v>76</v>
      </c>
      <c r="V5" s="2">
        <f>100/205*AV216</f>
        <v>-22.109304016978928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64722799408268</v>
      </c>
      <c r="U6" s="75" t="s">
        <v>77</v>
      </c>
      <c r="V6" s="21">
        <f>V7^2</f>
        <v>0.967935452095367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16636999999999999</v>
      </c>
      <c r="D7" s="8"/>
      <c r="E7" s="8" t="s">
        <v>0</v>
      </c>
      <c r="F7" s="80">
        <f>C7</f>
        <v>0.16636999999999999</v>
      </c>
      <c r="G7" s="10" t="s">
        <v>21</v>
      </c>
      <c r="H7" s="90">
        <f>thetas-thetar</f>
        <v>0.16636999999999999</v>
      </c>
      <c r="I7" s="8"/>
      <c r="J7" s="8"/>
      <c r="K7" s="43"/>
      <c r="R7" s="74"/>
      <c r="S7" s="75" t="s">
        <v>78</v>
      </c>
      <c r="T7" s="21">
        <f>AM216/SQRT(AJ216*AL216)</f>
        <v>0.99982359843828583</v>
      </c>
      <c r="U7" s="75" t="s">
        <v>78</v>
      </c>
      <c r="V7" s="21">
        <f>AR216/SQRT(AO216*AQ216)</f>
        <v>0.98383710648428369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7.1894843697999677</v>
      </c>
      <c r="N8" s="22"/>
      <c r="O8" s="22"/>
      <c r="P8" s="22"/>
      <c r="Q8" s="22"/>
      <c r="S8" s="42" t="s">
        <v>31</v>
      </c>
      <c r="T8" s="15">
        <f>SUM(T11:T215)</f>
        <v>3.9778566217808675E-2</v>
      </c>
      <c r="U8" s="4" t="s">
        <v>9</v>
      </c>
      <c r="V8" s="15">
        <f>SUM(W11:W215)</f>
        <v>5.2005560589095339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4.2080000000000002</v>
      </c>
      <c r="D9" s="8"/>
      <c r="E9" s="8" t="s">
        <v>44</v>
      </c>
      <c r="F9" s="81">
        <f>10^($C$22*$C$23+$E$22)</f>
        <v>0.4404168081034302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49675</v>
      </c>
      <c r="D10" s="8"/>
      <c r="E10" s="8" t="s">
        <v>6</v>
      </c>
      <c r="F10" s="82">
        <f>H13*n_VGM^2+H14*n_VGM+H15</f>
        <v>0.58455550391464384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5.6727299999999996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16635466023794659</v>
      </c>
      <c r="P11" s="22">
        <f t="shared" ref="P11:P74" si="3">thetar+(thetas-thetar)*(1-EXP(-((k/N11)^p)))</f>
        <v>0.16636999999999991</v>
      </c>
      <c r="Q11" s="22">
        <f t="shared" ref="Q11:Q74" si="4">(R11-$C$8/$C$7)/(1-$C$8/$C$7)</f>
        <v>0.99990779730688584</v>
      </c>
      <c r="R11" s="5">
        <f t="shared" ref="R11:R74" si="5">O11/$C$7</f>
        <v>0.99990779730688584</v>
      </c>
      <c r="S11" s="5">
        <f t="shared" ref="S11:S74" si="6">P11/thetas</f>
        <v>0.99999999999999944</v>
      </c>
      <c r="T11" s="32">
        <f t="shared" ref="T11:T74" si="7">(S11-R11)^2</f>
        <v>8.5013366174021274E-9</v>
      </c>
      <c r="U11" s="37">
        <f t="shared" ref="U11:U74" si="8">(Q11^P_GRT)*(1-(1-Q11^(1/(1-1/n_VGM)))^(1-1/n_VGM))^2</f>
        <v>0.87184997647045082</v>
      </c>
      <c r="V11" s="37">
        <f t="shared" ref="V11:V74" si="9">AE11</f>
        <v>0.99999999999966738</v>
      </c>
      <c r="W11" s="37">
        <f>(U11-V11)^2</f>
        <v>1.6422428530538758E-2</v>
      </c>
      <c r="X11" s="37">
        <f>LOG(U11)</f>
        <v>-5.9558239833988065E-2</v>
      </c>
      <c r="Y11" s="37">
        <f>LOG(V11)</f>
        <v>-1.4445625448970643E-13</v>
      </c>
      <c r="Z11" s="32">
        <f t="shared" ref="Z11:Z74" si="10">(U11-V11)^2</f>
        <v>1.6422428530538758E-2</v>
      </c>
      <c r="AA11" s="34">
        <f t="shared" ref="AA11:AA74" si="11">-LN(λ_GRT*(1-S11))</f>
        <v>35.127362657242998</v>
      </c>
      <c r="AB11" s="22">
        <f t="shared" ref="AB11:AB74" si="12">IF(S11&lt;thetaRL,_xlfn.GAMMA(a),IF(S11=1,0,EXP(GAMMALN(a))*(1-_xlfn.GAMMA.DIST(AA11,a,1,TRUE))))</f>
        <v>2.5668385113235677E-13</v>
      </c>
      <c r="AC11" s="29">
        <f t="shared" ref="AC11:AC74" si="13">(1/(λ_GRT*k^β_GRT))*($AF$13-AB11)</f>
        <v>3.5374517976263626</v>
      </c>
      <c r="AD11" s="29">
        <f>(1/(λ_GRT*k^β_GRT))*($AF$13)</f>
        <v>3.5374517976269453</v>
      </c>
      <c r="AE11" s="29">
        <f t="shared" ref="AE11:AE74" si="14">IF(S11&lt;thetaRL,0,(S11^P_GRT)*((AC11/$AD$11)^2))</f>
        <v>0.99999999999966738</v>
      </c>
      <c r="AF11" s="42">
        <f>ξ_GRT+1</f>
        <v>2.7107015386960054</v>
      </c>
      <c r="AG11" s="42">
        <f>-LN(λ_GRT*(1-thetaRL))</f>
        <v>3.2410791687237218E-8</v>
      </c>
      <c r="AH11" s="35">
        <f>MAX(1-(k1__/thetas)*(EXP(-((k/100)/10^4.9))^n),0)</f>
        <v>3.2410791162007513E-8</v>
      </c>
      <c r="AI11" s="60">
        <f t="shared" ref="AI11:AI74" si="15">R11-$R$216</f>
        <v>0.99990779730688584</v>
      </c>
      <c r="AJ11" s="61">
        <f>AI11^2</f>
        <v>0.99981560311510831</v>
      </c>
      <c r="AK11" s="61">
        <f t="shared" ref="AK11:AK74" si="16">S11-$S$216</f>
        <v>0.99999999999999944</v>
      </c>
      <c r="AL11" s="61">
        <f>AK11^2</f>
        <v>0.99999999999999889</v>
      </c>
      <c r="AM11" s="61">
        <f>AI11*AK11</f>
        <v>0.99990779730688528</v>
      </c>
      <c r="AN11" s="61">
        <f t="shared" ref="AN11:AN74" si="17">U11-$U$216</f>
        <v>0.87184997647045082</v>
      </c>
      <c r="AO11" s="61">
        <f>AN11^2</f>
        <v>0.76012238147152567</v>
      </c>
      <c r="AP11" s="61">
        <f t="shared" ref="AP11:AP74" si="18">V11-$V$216</f>
        <v>0.99999999999966738</v>
      </c>
      <c r="AQ11" s="61">
        <f>AP11^2</f>
        <v>0.99999999999933475</v>
      </c>
      <c r="AR11" s="61">
        <f>AN11*AP11</f>
        <v>0.87184997647016083</v>
      </c>
      <c r="AS11" s="62">
        <f>R11-S11</f>
        <v>-9.2202693113607737E-5</v>
      </c>
      <c r="AT11" s="63">
        <f>AS11/R11</f>
        <v>-9.2211195234143605E-5</v>
      </c>
      <c r="AU11" s="64">
        <f>U11-V11</f>
        <v>-0.12815002352921656</v>
      </c>
      <c r="AV11" s="65">
        <f>AU11/U11</f>
        <v>-0.14698632446835869</v>
      </c>
      <c r="AW11" s="66">
        <f>AS11^2</f>
        <v>8.5013366174021274E-9</v>
      </c>
      <c r="AX11" s="66">
        <f>AJ11</f>
        <v>0.99981560311510831</v>
      </c>
      <c r="AY11" s="67">
        <f>AU11^2</f>
        <v>1.6422428530538758E-2</v>
      </c>
      <c r="AZ11" s="67">
        <f>AO11</f>
        <v>0.76012238147152567</v>
      </c>
      <c r="BA11" s="68">
        <f>AS11/255</f>
        <v>-3.6157918868081465E-7</v>
      </c>
      <c r="BB11" s="69">
        <f>AU11/255</f>
        <v>-5.0254911187928061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166348349867183</v>
      </c>
      <c r="P12" s="22">
        <f t="shared" si="3"/>
        <v>0.16636999999999219</v>
      </c>
      <c r="Q12" s="22">
        <f t="shared" si="4"/>
        <v>0.99986986756736795</v>
      </c>
      <c r="R12" s="5">
        <f t="shared" si="5"/>
        <v>0.99986986756736795</v>
      </c>
      <c r="S12" s="5">
        <f t="shared" si="6"/>
        <v>0.99999999999995315</v>
      </c>
      <c r="T12" s="32">
        <f t="shared" si="7"/>
        <v>1.6934450010540298E-8</v>
      </c>
      <c r="U12" s="37">
        <f t="shared" si="8"/>
        <v>0.85679703285942177</v>
      </c>
      <c r="V12" s="37">
        <f t="shared" si="9"/>
        <v>0.99999999997749445</v>
      </c>
      <c r="W12" s="37">
        <f t="shared" ref="W12:W75" si="19">(U12-V12)^2</f>
        <v>2.0507089791419804E-2</v>
      </c>
      <c r="X12" s="37">
        <f t="shared" ref="X12:Y75" si="20">LOG(U12)</f>
        <v>-6.7122046161975091E-2</v>
      </c>
      <c r="Y12" s="37">
        <f t="shared" si="20"/>
        <v>-9.7740374701074811E-12</v>
      </c>
      <c r="Z12" s="32">
        <f t="shared" si="10"/>
        <v>2.0507089791419804E-2</v>
      </c>
      <c r="AA12" s="34">
        <f t="shared" si="11"/>
        <v>30.69179525564109</v>
      </c>
      <c r="AB12" s="22">
        <f t="shared" si="12"/>
        <v>1.7324430275887365E-11</v>
      </c>
      <c r="AC12" s="29">
        <f t="shared" si="13"/>
        <v>3.5374517975876092</v>
      </c>
      <c r="AD12" s="29"/>
      <c r="AE12" s="29">
        <f t="shared" si="14"/>
        <v>0.99999999997749445</v>
      </c>
      <c r="AF12" s="26" t="s">
        <v>25</v>
      </c>
      <c r="AG12" s="26" t="s">
        <v>20</v>
      </c>
      <c r="AH12" s="25" t="s">
        <v>16</v>
      </c>
      <c r="AI12" s="60">
        <f t="shared" si="15"/>
        <v>0.99986986756736795</v>
      </c>
      <c r="AJ12" s="61">
        <f t="shared" ref="AJ12:AJ75" si="21">AI12^2</f>
        <v>0.99973975206918597</v>
      </c>
      <c r="AK12" s="61">
        <f t="shared" si="16"/>
        <v>0.99999999999995315</v>
      </c>
      <c r="AL12" s="61">
        <f t="shared" ref="AL12:AL75" si="22">AK12^2</f>
        <v>0.9999999999999063</v>
      </c>
      <c r="AM12" s="61">
        <f t="shared" ref="AM12:AM75" si="23">AI12*AK12</f>
        <v>0.9998698675673211</v>
      </c>
      <c r="AN12" s="61">
        <f t="shared" si="17"/>
        <v>0.85679703285942177</v>
      </c>
      <c r="AO12" s="61">
        <f t="shared" ref="AO12:AO75" si="24">AN12^2</f>
        <v>0.73410115551670907</v>
      </c>
      <c r="AP12" s="61">
        <f t="shared" si="18"/>
        <v>0.99999999997749445</v>
      </c>
      <c r="AQ12" s="61">
        <f t="shared" ref="AQ12:AQ75" si="25">AP12^2</f>
        <v>0.99999999995498889</v>
      </c>
      <c r="AR12" s="61">
        <f t="shared" ref="AR12:AR75" si="26">AN12*AP12</f>
        <v>0.85679703284013908</v>
      </c>
      <c r="AS12" s="62">
        <f t="shared" ref="AS12:AS75" si="27">R12-S12</f>
        <v>-1.3013243258519491E-4</v>
      </c>
      <c r="AT12" s="63">
        <f t="shared" ref="AT12:AT75" si="28">AS12/R12</f>
        <v>-1.3014936923921953E-4</v>
      </c>
      <c r="AU12" s="64">
        <f t="shared" ref="AU12:AU75" si="29">U12-V12</f>
        <v>-0.14320296711807268</v>
      </c>
      <c r="AV12" s="65">
        <f t="shared" ref="AV12:AV75" si="30">AU12/U12</f>
        <v>-0.16713756190326184</v>
      </c>
      <c r="AW12" s="66">
        <f t="shared" ref="AW12:AW75" si="31">AS12^2</f>
        <v>1.6934450010540298E-8</v>
      </c>
      <c r="AX12" s="66">
        <f t="shared" ref="AX12:AX75" si="32">AJ12</f>
        <v>0.99973975206918597</v>
      </c>
      <c r="AY12" s="67">
        <f t="shared" ref="AY12:AY75" si="33">AU12^2</f>
        <v>2.0507089791419804E-2</v>
      </c>
      <c r="AZ12" s="67">
        <f t="shared" ref="AZ12:AZ75" si="34">AO12</f>
        <v>0.73410115551670907</v>
      </c>
      <c r="BA12" s="68">
        <f t="shared" ref="BA12:BA75" si="35">AS12/255</f>
        <v>-5.1032326503998008E-7</v>
      </c>
      <c r="BB12" s="69">
        <f t="shared" ref="BB12:BB75" si="36">AU12/255</f>
        <v>-5.6158026320812814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16632687808208527</v>
      </c>
      <c r="P13" s="22">
        <f t="shared" si="3"/>
        <v>0.16636999998909965</v>
      </c>
      <c r="Q13" s="22">
        <f t="shared" si="4"/>
        <v>0.99974080712920166</v>
      </c>
      <c r="R13" s="5">
        <f t="shared" si="5"/>
        <v>0.99974080712920166</v>
      </c>
      <c r="S13" s="5">
        <f t="shared" si="6"/>
        <v>0.99999999993448141</v>
      </c>
      <c r="T13" s="32">
        <f t="shared" si="7"/>
        <v>6.7180910308786909E-8</v>
      </c>
      <c r="U13" s="37">
        <f t="shared" si="8"/>
        <v>0.82136680712712551</v>
      </c>
      <c r="V13" s="37">
        <f t="shared" si="9"/>
        <v>0.99999997966793353</v>
      </c>
      <c r="W13" s="37">
        <f t="shared" si="19"/>
        <v>3.1909810331994089E-2</v>
      </c>
      <c r="X13" s="37">
        <f t="shared" si="20"/>
        <v>-8.5462851729263656E-2</v>
      </c>
      <c r="Y13" s="37">
        <f t="shared" si="20"/>
        <v>-8.8301043655032404E-9</v>
      </c>
      <c r="Z13" s="32">
        <f t="shared" si="10"/>
        <v>3.1909810331994089E-2</v>
      </c>
      <c r="AA13" s="34">
        <f t="shared" si="11"/>
        <v>23.448687188322584</v>
      </c>
      <c r="AB13" s="22">
        <f t="shared" si="12"/>
        <v>1.5548682745375987E-8</v>
      </c>
      <c r="AC13" s="29">
        <f t="shared" si="13"/>
        <v>3.5374517623224735</v>
      </c>
      <c r="AD13" s="29"/>
      <c r="AE13" s="29">
        <f t="shared" si="14"/>
        <v>0.99999997966793353</v>
      </c>
      <c r="AF13" s="20">
        <f>EXP(GAMMALN(a))*(1-_xlfn.GAMMA.DIST(x2_,a,1,TRUE))</f>
        <v>1.5579532295306007</v>
      </c>
      <c r="AG13" s="20">
        <f>p</f>
        <v>0.58455550391464384</v>
      </c>
      <c r="AH13" s="3">
        <f>thetas/k1__</f>
        <v>1</v>
      </c>
      <c r="AI13" s="60">
        <f t="shared" si="15"/>
        <v>0.99974080712920166</v>
      </c>
      <c r="AJ13" s="61">
        <f t="shared" si="21"/>
        <v>0.99948168143934757</v>
      </c>
      <c r="AK13" s="61">
        <f t="shared" si="16"/>
        <v>0.99999999993448141</v>
      </c>
      <c r="AL13" s="61">
        <f t="shared" si="22"/>
        <v>0.99999999986896282</v>
      </c>
      <c r="AM13" s="61">
        <f t="shared" si="23"/>
        <v>0.99974080706370005</v>
      </c>
      <c r="AN13" s="61">
        <f t="shared" si="17"/>
        <v>0.82136680712712551</v>
      </c>
      <c r="AO13" s="61">
        <f t="shared" si="24"/>
        <v>0.67464343185020859</v>
      </c>
      <c r="AP13" s="61">
        <f t="shared" si="18"/>
        <v>0.99999997966793353</v>
      </c>
      <c r="AQ13" s="61">
        <f t="shared" si="25"/>
        <v>0.99999995933586749</v>
      </c>
      <c r="AR13" s="61">
        <f t="shared" si="26"/>
        <v>0.82136679042704097</v>
      </c>
      <c r="AS13" s="62">
        <f t="shared" si="27"/>
        <v>-2.5919280527975097E-4</v>
      </c>
      <c r="AT13" s="63">
        <f t="shared" si="28"/>
        <v>-2.5926000362437357E-4</v>
      </c>
      <c r="AU13" s="64">
        <f t="shared" si="29"/>
        <v>-0.17863317254080802</v>
      </c>
      <c r="AV13" s="65">
        <f t="shared" si="30"/>
        <v>-0.21748282374059999</v>
      </c>
      <c r="AW13" s="66">
        <f t="shared" si="31"/>
        <v>6.7180910308786909E-8</v>
      </c>
      <c r="AX13" s="66">
        <f t="shared" si="32"/>
        <v>0.99948168143934757</v>
      </c>
      <c r="AY13" s="67">
        <f t="shared" si="33"/>
        <v>3.1909810331994089E-2</v>
      </c>
      <c r="AZ13" s="67">
        <f t="shared" si="34"/>
        <v>0.67464343185020859</v>
      </c>
      <c r="BA13" s="68">
        <f t="shared" si="35"/>
        <v>-1.0164423736460822E-6</v>
      </c>
      <c r="BB13" s="69">
        <f t="shared" si="36"/>
        <v>-7.0052224525807066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16628413344084952</v>
      </c>
      <c r="P14" s="22">
        <f t="shared" si="3"/>
        <v>0.16636999724032847</v>
      </c>
      <c r="Q14" s="22">
        <f t="shared" si="4"/>
        <v>0.99948388195497706</v>
      </c>
      <c r="R14" s="5">
        <f t="shared" si="5"/>
        <v>0.99948388195497706</v>
      </c>
      <c r="S14" s="5">
        <f t="shared" si="6"/>
        <v>0.999999983412445</v>
      </c>
      <c r="T14" s="32">
        <f t="shared" si="7"/>
        <v>2.6636071440053542E-7</v>
      </c>
      <c r="U14" s="37">
        <f t="shared" si="8"/>
        <v>0.77753960776730646</v>
      </c>
      <c r="V14" s="37">
        <f t="shared" si="9"/>
        <v>0.99999664598086757</v>
      </c>
      <c r="W14" s="37">
        <f t="shared" si="19"/>
        <v>4.9487133850749786E-2</v>
      </c>
      <c r="X14" s="37">
        <f t="shared" si="20"/>
        <v>-0.10927747883275854</v>
      </c>
      <c r="Y14" s="37">
        <f t="shared" si="20"/>
        <v>-1.4566344442030365E-6</v>
      </c>
      <c r="Z14" s="32">
        <f t="shared" si="10"/>
        <v>4.9487133850749786E-2</v>
      </c>
      <c r="AA14" s="34">
        <f t="shared" si="11"/>
        <v>17.914613121771172</v>
      </c>
      <c r="AB14" s="22">
        <f t="shared" si="12"/>
        <v>2.5394056361001484E-6</v>
      </c>
      <c r="AC14" s="29">
        <f t="shared" si="13"/>
        <v>3.5374460317124998</v>
      </c>
      <c r="AD14" s="29"/>
      <c r="AE14" s="29">
        <f t="shared" si="14"/>
        <v>0.99999664598086757</v>
      </c>
      <c r="AF14" s="2" t="s">
        <v>19</v>
      </c>
      <c r="AG14" s="26" t="s">
        <v>10</v>
      </c>
      <c r="AH14" s="23" t="s">
        <v>17</v>
      </c>
      <c r="AI14" s="60">
        <f t="shared" si="15"/>
        <v>0.99948388195497706</v>
      </c>
      <c r="AJ14" s="61">
        <f t="shared" si="21"/>
        <v>0.99896803028779046</v>
      </c>
      <c r="AK14" s="61">
        <f t="shared" si="16"/>
        <v>0.999999983412445</v>
      </c>
      <c r="AL14" s="61">
        <f t="shared" si="22"/>
        <v>0.99999996682489023</v>
      </c>
      <c r="AM14" s="61">
        <f t="shared" si="23"/>
        <v>0.99948386537598322</v>
      </c>
      <c r="AN14" s="61">
        <f t="shared" si="17"/>
        <v>0.77753960776730646</v>
      </c>
      <c r="AO14" s="61">
        <f t="shared" si="24"/>
        <v>0.60456784164693678</v>
      </c>
      <c r="AP14" s="61">
        <f t="shared" si="18"/>
        <v>0.99999664598086757</v>
      </c>
      <c r="AQ14" s="61">
        <f t="shared" si="25"/>
        <v>0.99999329197298459</v>
      </c>
      <c r="AR14" s="61">
        <f t="shared" si="26"/>
        <v>0.7775369998845858</v>
      </c>
      <c r="AS14" s="62">
        <f t="shared" si="27"/>
        <v>-5.1610145746794345E-4</v>
      </c>
      <c r="AT14" s="63">
        <f t="shared" si="28"/>
        <v>-5.1636796429218635E-4</v>
      </c>
      <c r="AU14" s="64">
        <f t="shared" si="29"/>
        <v>-0.22245703821356111</v>
      </c>
      <c r="AV14" s="65">
        <f t="shared" si="30"/>
        <v>-0.28610380229033378</v>
      </c>
      <c r="AW14" s="66">
        <f t="shared" si="31"/>
        <v>2.6636071440053542E-7</v>
      </c>
      <c r="AX14" s="66">
        <f t="shared" si="32"/>
        <v>0.99896803028779046</v>
      </c>
      <c r="AY14" s="67">
        <f t="shared" si="33"/>
        <v>4.9487133850749786E-2</v>
      </c>
      <c r="AZ14" s="67">
        <f t="shared" si="34"/>
        <v>0.60456784164693678</v>
      </c>
      <c r="BA14" s="68">
        <f t="shared" si="35"/>
        <v>-2.0239272841880135E-6</v>
      </c>
      <c r="BB14" s="69">
        <f t="shared" si="36"/>
        <v>-8.7238054201396514E-4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1662488525969841</v>
      </c>
      <c r="P15" s="22">
        <f t="shared" si="3"/>
        <v>0.1663699736580552</v>
      </c>
      <c r="Q15" s="22">
        <f t="shared" si="4"/>
        <v>0.99927181942047316</v>
      </c>
      <c r="R15" s="5">
        <f t="shared" si="5"/>
        <v>0.99927181942047316</v>
      </c>
      <c r="S15" s="5">
        <f t="shared" si="6"/>
        <v>0.99999984166649758</v>
      </c>
      <c r="T15" s="32">
        <f t="shared" si="7"/>
        <v>5.3001639070643804E-7</v>
      </c>
      <c r="U15" s="37">
        <f t="shared" si="8"/>
        <v>0.75193099515181649</v>
      </c>
      <c r="V15" s="37">
        <f t="shared" si="9"/>
        <v>0.9999740498036841</v>
      </c>
      <c r="W15" s="37">
        <f t="shared" si="19"/>
        <v>6.1525356961029377E-2</v>
      </c>
      <c r="X15" s="37">
        <f t="shared" si="20"/>
        <v>-0.12382201286560852</v>
      </c>
      <c r="Y15" s="37">
        <f t="shared" si="20"/>
        <v>-1.1270173296540787E-5</v>
      </c>
      <c r="Z15" s="32">
        <f t="shared" si="10"/>
        <v>6.1525356961029377E-2</v>
      </c>
      <c r="AA15" s="34">
        <f t="shared" si="11"/>
        <v>15.658562253663227</v>
      </c>
      <c r="AB15" s="22">
        <f t="shared" si="12"/>
        <v>1.9515072373538669E-5</v>
      </c>
      <c r="AC15" s="29">
        <f t="shared" si="13"/>
        <v>3.537407487164641</v>
      </c>
      <c r="AD15" s="29"/>
      <c r="AE15" s="29">
        <f t="shared" si="14"/>
        <v>0.9999740498036841</v>
      </c>
      <c r="AF15" s="47">
        <f>C11</f>
        <v>5.6727299999999996</v>
      </c>
      <c r="AG15" s="20">
        <f>k1_</f>
        <v>0.16636999999999999</v>
      </c>
      <c r="AH15" s="42">
        <v>1</v>
      </c>
      <c r="AI15" s="60">
        <f t="shared" si="15"/>
        <v>0.99927181942047316</v>
      </c>
      <c r="AJ15" s="61">
        <f t="shared" si="21"/>
        <v>0.99854416908790278</v>
      </c>
      <c r="AK15" s="61">
        <f t="shared" si="16"/>
        <v>0.99999984166649758</v>
      </c>
      <c r="AL15" s="61">
        <f t="shared" si="22"/>
        <v>0.99999968333302025</v>
      </c>
      <c r="AM15" s="61">
        <f t="shared" si="23"/>
        <v>0.99927166120226607</v>
      </c>
      <c r="AN15" s="61">
        <f t="shared" si="17"/>
        <v>0.75193099515181649</v>
      </c>
      <c r="AO15" s="61">
        <f t="shared" si="24"/>
        <v>0.56540022147000113</v>
      </c>
      <c r="AP15" s="61">
        <f t="shared" si="18"/>
        <v>0.9999740498036841</v>
      </c>
      <c r="AQ15" s="61">
        <f t="shared" si="25"/>
        <v>0.99994810028078085</v>
      </c>
      <c r="AR15" s="61">
        <f t="shared" si="26"/>
        <v>0.75191148239487626</v>
      </c>
      <c r="AS15" s="62">
        <f t="shared" si="27"/>
        <v>-7.280222460244179E-4</v>
      </c>
      <c r="AT15" s="63">
        <f t="shared" si="28"/>
        <v>-7.2855276399832211E-4</v>
      </c>
      <c r="AU15" s="64">
        <f t="shared" si="29"/>
        <v>-0.2480430546518676</v>
      </c>
      <c r="AV15" s="65">
        <f t="shared" si="30"/>
        <v>-0.32987475745934264</v>
      </c>
      <c r="AW15" s="66">
        <f t="shared" si="31"/>
        <v>5.3001639070643804E-7</v>
      </c>
      <c r="AX15" s="66">
        <f t="shared" si="32"/>
        <v>0.99854416908790278</v>
      </c>
      <c r="AY15" s="67">
        <f t="shared" si="33"/>
        <v>6.1525356961029377E-2</v>
      </c>
      <c r="AZ15" s="67">
        <f t="shared" si="34"/>
        <v>0.56540022147000113</v>
      </c>
      <c r="BA15" s="68">
        <f t="shared" si="35"/>
        <v>-2.8549892000957566E-6</v>
      </c>
      <c r="BB15" s="69">
        <f t="shared" si="36"/>
        <v>-9.727178613798729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1661991054424031</v>
      </c>
      <c r="P16" s="22">
        <f t="shared" si="3"/>
        <v>0.16636981074394352</v>
      </c>
      <c r="Q16" s="22">
        <f t="shared" si="4"/>
        <v>0.99897280424597645</v>
      </c>
      <c r="R16" s="5">
        <f t="shared" si="5"/>
        <v>0.99897280424597645</v>
      </c>
      <c r="S16" s="5">
        <f t="shared" si="6"/>
        <v>0.99999886243880232</v>
      </c>
      <c r="T16" s="32">
        <f t="shared" si="7"/>
        <v>1.0527954150650753E-6</v>
      </c>
      <c r="U16" s="37">
        <f t="shared" si="8"/>
        <v>0.72353953888910361</v>
      </c>
      <c r="V16" s="37">
        <f t="shared" si="9"/>
        <v>0.99984837101319157</v>
      </c>
      <c r="W16" s="37">
        <f t="shared" si="19"/>
        <v>7.634657070977742E-2</v>
      </c>
      <c r="X16" s="37">
        <f t="shared" si="20"/>
        <v>-0.14053773123164984</v>
      </c>
      <c r="Y16" s="37">
        <f t="shared" si="20"/>
        <v>-6.585662528035126E-5</v>
      </c>
      <c r="Z16" s="32">
        <f t="shared" si="10"/>
        <v>7.634657070977742E-2</v>
      </c>
      <c r="AA16" s="34">
        <f t="shared" si="11"/>
        <v>13.68662388740688</v>
      </c>
      <c r="AB16" s="22">
        <f t="shared" si="12"/>
        <v>1.1309348627380681E-4</v>
      </c>
      <c r="AC16" s="29">
        <f t="shared" si="13"/>
        <v>3.5371950102287513</v>
      </c>
      <c r="AD16" s="29"/>
      <c r="AE16" s="29">
        <f t="shared" si="14"/>
        <v>0.99984837101319157</v>
      </c>
      <c r="AH16" s="25" t="s">
        <v>18</v>
      </c>
      <c r="AI16" s="60">
        <f t="shared" si="15"/>
        <v>0.99897280424597645</v>
      </c>
      <c r="AJ16" s="61">
        <f t="shared" si="21"/>
        <v>0.99794666362306994</v>
      </c>
      <c r="AK16" s="61">
        <f t="shared" si="16"/>
        <v>0.99999886243880232</v>
      </c>
      <c r="AL16" s="61">
        <f t="shared" si="22"/>
        <v>0.99999772487889871</v>
      </c>
      <c r="AM16" s="61">
        <f t="shared" si="23"/>
        <v>0.99897166785327685</v>
      </c>
      <c r="AN16" s="61">
        <f t="shared" si="17"/>
        <v>0.72353953888910361</v>
      </c>
      <c r="AO16" s="61">
        <f t="shared" si="24"/>
        <v>0.52350946433585666</v>
      </c>
      <c r="AP16" s="61">
        <f t="shared" si="18"/>
        <v>0.99984837101319157</v>
      </c>
      <c r="AQ16" s="61">
        <f t="shared" si="25"/>
        <v>0.99969676501773275</v>
      </c>
      <c r="AR16" s="61">
        <f t="shared" si="26"/>
        <v>0.72342982932190603</v>
      </c>
      <c r="AS16" s="62">
        <f t="shared" si="27"/>
        <v>-1.0260581928258627E-3</v>
      </c>
      <c r="AT16" s="63">
        <f t="shared" si="28"/>
        <v>-1.0271132391840539E-3</v>
      </c>
      <c r="AU16" s="64">
        <f t="shared" si="29"/>
        <v>-0.27630883212408797</v>
      </c>
      <c r="AV16" s="65">
        <f t="shared" si="30"/>
        <v>-0.38188491059980295</v>
      </c>
      <c r="AW16" s="66">
        <f t="shared" si="31"/>
        <v>1.0527954150650753E-6</v>
      </c>
      <c r="AX16" s="66">
        <f t="shared" si="32"/>
        <v>0.99794666362306994</v>
      </c>
      <c r="AY16" s="67">
        <f t="shared" si="33"/>
        <v>7.634657070977742E-2</v>
      </c>
      <c r="AZ16" s="67">
        <f t="shared" si="34"/>
        <v>0.52350946433585666</v>
      </c>
      <c r="BA16" s="68">
        <f t="shared" si="35"/>
        <v>-4.0237576189249521E-6</v>
      </c>
      <c r="BB16" s="69">
        <f t="shared" si="36"/>
        <v>-1.083564047545443E-3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16612898983214788</v>
      </c>
      <c r="P17" s="22">
        <f t="shared" si="3"/>
        <v>0.16636893927697108</v>
      </c>
      <c r="Q17" s="22">
        <f t="shared" si="4"/>
        <v>0.99855136041442505</v>
      </c>
      <c r="R17" s="5">
        <f t="shared" si="5"/>
        <v>0.99855136041442505</v>
      </c>
      <c r="S17" s="5">
        <f t="shared" si="6"/>
        <v>0.9999936243131039</v>
      </c>
      <c r="T17" s="32">
        <f t="shared" si="7"/>
        <v>2.0801251534323242E-6</v>
      </c>
      <c r="U17" s="37">
        <f t="shared" si="8"/>
        <v>0.69211449626019084</v>
      </c>
      <c r="V17" s="37">
        <f t="shared" si="9"/>
        <v>0.99930621941302844</v>
      </c>
      <c r="W17" s="37">
        <f t="shared" si="19"/>
        <v>9.4366754773609618E-2</v>
      </c>
      <c r="X17" s="37">
        <f t="shared" si="20"/>
        <v>-0.15982205441496167</v>
      </c>
      <c r="Y17" s="37">
        <f t="shared" si="20"/>
        <v>-3.0140964874888701E-4</v>
      </c>
      <c r="Z17" s="32">
        <f t="shared" si="10"/>
        <v>9.4366754773609618E-2</v>
      </c>
      <c r="AA17" s="34">
        <f t="shared" si="11"/>
        <v>11.963018724316624</v>
      </c>
      <c r="AB17" s="22">
        <f t="shared" si="12"/>
        <v>5.1236837656813325E-4</v>
      </c>
      <c r="AC17" s="29">
        <f t="shared" si="13"/>
        <v>3.5362884260953851</v>
      </c>
      <c r="AD17" s="29"/>
      <c r="AE17" s="29">
        <f t="shared" si="14"/>
        <v>0.99930621941302844</v>
      </c>
      <c r="AG17" s="20"/>
      <c r="AH17" s="3">
        <f>β/n</f>
        <v>1.7107015386960054</v>
      </c>
      <c r="AI17" s="60">
        <f t="shared" si="15"/>
        <v>0.99855136041442505</v>
      </c>
      <c r="AJ17" s="61">
        <f t="shared" si="21"/>
        <v>0.997104819385499</v>
      </c>
      <c r="AK17" s="61">
        <f t="shared" si="16"/>
        <v>0.9999936243131039</v>
      </c>
      <c r="AL17" s="61">
        <f t="shared" si="22"/>
        <v>0.99998724866685718</v>
      </c>
      <c r="AM17" s="61">
        <f t="shared" si="23"/>
        <v>0.99854499396360141</v>
      </c>
      <c r="AN17" s="61">
        <f t="shared" si="17"/>
        <v>0.69211449626019084</v>
      </c>
      <c r="AO17" s="61">
        <f t="shared" si="24"/>
        <v>0.47902247593349773</v>
      </c>
      <c r="AP17" s="61">
        <f t="shared" si="18"/>
        <v>0.99930621941302844</v>
      </c>
      <c r="AQ17" s="61">
        <f t="shared" si="25"/>
        <v>0.99861292015755976</v>
      </c>
      <c r="AR17" s="61">
        <f t="shared" si="26"/>
        <v>0.69163432065872388</v>
      </c>
      <c r="AS17" s="62">
        <f t="shared" si="27"/>
        <v>-1.4422638986788527E-3</v>
      </c>
      <c r="AT17" s="63">
        <f t="shared" si="28"/>
        <v>-1.444356250318737E-3</v>
      </c>
      <c r="AU17" s="64">
        <f t="shared" si="29"/>
        <v>-0.3071917231528376</v>
      </c>
      <c r="AV17" s="65">
        <f t="shared" si="30"/>
        <v>-0.44384523776446538</v>
      </c>
      <c r="AW17" s="66">
        <f t="shared" si="31"/>
        <v>2.0801251534323242E-6</v>
      </c>
      <c r="AX17" s="66">
        <f t="shared" si="32"/>
        <v>0.997104819385499</v>
      </c>
      <c r="AY17" s="67">
        <f t="shared" si="33"/>
        <v>9.4366754773609618E-2</v>
      </c>
      <c r="AZ17" s="67">
        <f t="shared" si="34"/>
        <v>0.47902247593349773</v>
      </c>
      <c r="BA17" s="68">
        <f t="shared" si="35"/>
        <v>-5.6559368575641287E-6</v>
      </c>
      <c r="BB17" s="69">
        <f t="shared" si="36"/>
        <v>-1.2046734241287749E-3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16603022467675835</v>
      </c>
      <c r="P18" s="22">
        <f t="shared" si="3"/>
        <v>0.16636521495121231</v>
      </c>
      <c r="Q18" s="22">
        <f t="shared" si="4"/>
        <v>0.99795771278931511</v>
      </c>
      <c r="R18" s="5">
        <f t="shared" si="5"/>
        <v>0.99795771278931511</v>
      </c>
      <c r="S18" s="5">
        <f t="shared" si="6"/>
        <v>0.99997123851182501</v>
      </c>
      <c r="T18" s="32">
        <f t="shared" si="7"/>
        <v>4.0542858352090196E-6</v>
      </c>
      <c r="U18" s="37">
        <f t="shared" si="8"/>
        <v>0.6574061794479491</v>
      </c>
      <c r="V18" s="37">
        <f t="shared" si="9"/>
        <v>0.9974344191152712</v>
      </c>
      <c r="W18" s="37">
        <f t="shared" si="19"/>
        <v>0.11561920377125784</v>
      </c>
      <c r="X18" s="37">
        <f t="shared" si="20"/>
        <v>-0.18216621797947441</v>
      </c>
      <c r="Y18" s="37">
        <f t="shared" si="20"/>
        <v>-1.1156493782126361E-3</v>
      </c>
      <c r="Z18" s="32">
        <f t="shared" si="10"/>
        <v>0.11561920377125784</v>
      </c>
      <c r="AA18" s="34">
        <f t="shared" si="11"/>
        <v>10.456473281839957</v>
      </c>
      <c r="AB18" s="22">
        <f t="shared" si="12"/>
        <v>1.8728723123763694E-3</v>
      </c>
      <c r="AC18" s="29">
        <f t="shared" si="13"/>
        <v>3.5331992979995093</v>
      </c>
      <c r="AD18" s="29"/>
      <c r="AE18" s="29">
        <f t="shared" si="14"/>
        <v>0.9974344191152712</v>
      </c>
      <c r="AG18" s="20"/>
      <c r="AH18" s="2"/>
      <c r="AI18" s="60">
        <f t="shared" si="15"/>
        <v>0.99795771278931511</v>
      </c>
      <c r="AJ18" s="61">
        <f t="shared" si="21"/>
        <v>0.99591959651568118</v>
      </c>
      <c r="AK18" s="61">
        <f t="shared" si="16"/>
        <v>0.99997123851182501</v>
      </c>
      <c r="AL18" s="61">
        <f t="shared" si="22"/>
        <v>0.9999424778508732</v>
      </c>
      <c r="AM18" s="61">
        <f t="shared" si="23"/>
        <v>0.99792901004035961</v>
      </c>
      <c r="AN18" s="61">
        <f t="shared" si="17"/>
        <v>0.6574061794479491</v>
      </c>
      <c r="AO18" s="61">
        <f t="shared" si="24"/>
        <v>0.43218288477634903</v>
      </c>
      <c r="AP18" s="61">
        <f t="shared" si="18"/>
        <v>0.9974344191152712</v>
      </c>
      <c r="AQ18" s="61">
        <f t="shared" si="25"/>
        <v>0.99487542043581845</v>
      </c>
      <c r="AR18" s="61">
        <f t="shared" si="26"/>
        <v>0.65571955072045485</v>
      </c>
      <c r="AS18" s="62">
        <f t="shared" si="27"/>
        <v>-2.0135257225099013E-3</v>
      </c>
      <c r="AT18" s="63">
        <f t="shared" si="28"/>
        <v>-2.0176463358172261E-3</v>
      </c>
      <c r="AU18" s="64">
        <f t="shared" si="29"/>
        <v>-0.3400282396673221</v>
      </c>
      <c r="AV18" s="65">
        <f t="shared" si="30"/>
        <v>-0.51722702082426075</v>
      </c>
      <c r="AW18" s="66">
        <f t="shared" si="31"/>
        <v>4.0542858352090196E-6</v>
      </c>
      <c r="AX18" s="66">
        <f t="shared" si="32"/>
        <v>0.99591959651568118</v>
      </c>
      <c r="AY18" s="67">
        <f t="shared" si="33"/>
        <v>0.11561920377125784</v>
      </c>
      <c r="AZ18" s="67">
        <f t="shared" si="34"/>
        <v>0.43218288477634903</v>
      </c>
      <c r="BA18" s="68">
        <f t="shared" si="35"/>
        <v>-7.8961793039603972E-6</v>
      </c>
      <c r="BB18" s="69">
        <f t="shared" si="36"/>
        <v>-1.3334440771267534E-3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16589121962542938</v>
      </c>
      <c r="P19" s="22">
        <f t="shared" si="3"/>
        <v>0.1663521444025052</v>
      </c>
      <c r="Q19" s="22">
        <f t="shared" si="4"/>
        <v>0.99712219526013934</v>
      </c>
      <c r="R19" s="5">
        <f t="shared" si="5"/>
        <v>0.99712219526013934</v>
      </c>
      <c r="S19" s="5">
        <f t="shared" si="6"/>
        <v>0.99989267537720272</v>
      </c>
      <c r="T19" s="32">
        <f t="shared" si="7"/>
        <v>7.6755600790435125E-6</v>
      </c>
      <c r="U19" s="37">
        <f t="shared" si="8"/>
        <v>0.61918125339757724</v>
      </c>
      <c r="V19" s="37">
        <f t="shared" si="9"/>
        <v>0.99211954332554642</v>
      </c>
      <c r="W19" s="37">
        <f t="shared" si="19"/>
        <v>0.13908296809439799</v>
      </c>
      <c r="X19" s="37">
        <f t="shared" si="20"/>
        <v>-0.20818220101578705</v>
      </c>
      <c r="Y19" s="37">
        <f t="shared" si="20"/>
        <v>-3.4359953068161834E-3</v>
      </c>
      <c r="Z19" s="32">
        <f t="shared" si="10"/>
        <v>0.13908296809439799</v>
      </c>
      <c r="AA19" s="34">
        <f t="shared" si="11"/>
        <v>9.1396524584437717</v>
      </c>
      <c r="AB19" s="22">
        <f t="shared" si="12"/>
        <v>5.6783490421405264E-3</v>
      </c>
      <c r="AC19" s="29">
        <f t="shared" si="13"/>
        <v>3.5245586724381197</v>
      </c>
      <c r="AD19" s="29"/>
      <c r="AE19" s="29">
        <f t="shared" si="14"/>
        <v>0.99211954332554642</v>
      </c>
      <c r="AF19" s="20"/>
      <c r="AG19" s="20"/>
      <c r="AI19" s="60">
        <f t="shared" si="15"/>
        <v>0.99712219526013934</v>
      </c>
      <c r="AJ19" s="61">
        <f t="shared" si="21"/>
        <v>0.99425267228039949</v>
      </c>
      <c r="AK19" s="61">
        <f t="shared" si="16"/>
        <v>0.99989267537720272</v>
      </c>
      <c r="AL19" s="61">
        <f t="shared" si="22"/>
        <v>0.99978536227298009</v>
      </c>
      <c r="AM19" s="61">
        <f t="shared" si="23"/>
        <v>0.99701517949665031</v>
      </c>
      <c r="AN19" s="61">
        <f t="shared" si="17"/>
        <v>0.61918125339757724</v>
      </c>
      <c r="AO19" s="61">
        <f t="shared" si="24"/>
        <v>0.38338542455899477</v>
      </c>
      <c r="AP19" s="61">
        <f t="shared" si="18"/>
        <v>0.99211954332554642</v>
      </c>
      <c r="AQ19" s="61">
        <f t="shared" si="25"/>
        <v>0.98430118824849078</v>
      </c>
      <c r="AR19" s="61">
        <f t="shared" si="26"/>
        <v>0.61430182235654374</v>
      </c>
      <c r="AS19" s="62">
        <f t="shared" si="27"/>
        <v>-2.7704801170633786E-3</v>
      </c>
      <c r="AT19" s="63">
        <f t="shared" si="28"/>
        <v>-2.7784760285479229E-3</v>
      </c>
      <c r="AU19" s="64">
        <f t="shared" si="29"/>
        <v>-0.37293828992796918</v>
      </c>
      <c r="AV19" s="65">
        <f t="shared" si="30"/>
        <v>-0.60230875512069959</v>
      </c>
      <c r="AW19" s="66">
        <f t="shared" si="31"/>
        <v>7.6755600790435125E-6</v>
      </c>
      <c r="AX19" s="66">
        <f t="shared" si="32"/>
        <v>0.99425267228039949</v>
      </c>
      <c r="AY19" s="67">
        <f t="shared" si="33"/>
        <v>0.13908296809439799</v>
      </c>
      <c r="AZ19" s="67">
        <f t="shared" si="34"/>
        <v>0.38338542455899477</v>
      </c>
      <c r="BA19" s="68">
        <f t="shared" si="35"/>
        <v>-1.0864627910052464E-5</v>
      </c>
      <c r="BB19" s="69">
        <f t="shared" si="36"/>
        <v>-1.4625030977567419E-3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16569580885871979</v>
      </c>
      <c r="P20" s="22">
        <f t="shared" si="3"/>
        <v>0.16631355278555979</v>
      </c>
      <c r="Q20" s="22">
        <f t="shared" si="4"/>
        <v>0.99594763995143232</v>
      </c>
      <c r="R20" s="5">
        <f t="shared" si="5"/>
        <v>0.99594763995143232</v>
      </c>
      <c r="S20" s="5">
        <f t="shared" si="6"/>
        <v>0.99966071278211099</v>
      </c>
      <c r="T20" s="32">
        <f t="shared" si="7"/>
        <v>1.3786909845924159E-5</v>
      </c>
      <c r="U20" s="37">
        <f t="shared" si="8"/>
        <v>0.57724761910223554</v>
      </c>
      <c r="V20" s="37">
        <f t="shared" si="9"/>
        <v>0.9794196725892772</v>
      </c>
      <c r="W20" s="37">
        <f t="shared" si="19"/>
        <v>0.1617423606059839</v>
      </c>
      <c r="X20" s="37">
        <f t="shared" si="20"/>
        <v>-0.23863784968474622</v>
      </c>
      <c r="Y20" s="37">
        <f t="shared" si="20"/>
        <v>-9.0311770064232712E-3</v>
      </c>
      <c r="Z20" s="32">
        <f t="shared" si="10"/>
        <v>0.1617423606059839</v>
      </c>
      <c r="AA20" s="34">
        <f t="shared" si="11"/>
        <v>7.9886635588878061</v>
      </c>
      <c r="AB20" s="22">
        <f t="shared" si="12"/>
        <v>1.4630194950417745E-2</v>
      </c>
      <c r="AC20" s="29">
        <f t="shared" si="13"/>
        <v>3.5042328225986767</v>
      </c>
      <c r="AD20" s="29"/>
      <c r="AE20" s="29">
        <f t="shared" si="14"/>
        <v>0.9794196725892772</v>
      </c>
      <c r="AF20" s="20"/>
      <c r="AG20" s="20"/>
      <c r="AI20" s="60">
        <f t="shared" si="15"/>
        <v>0.99594763995143232</v>
      </c>
      <c r="AJ20" s="61">
        <f t="shared" si="21"/>
        <v>0.99191170152482788</v>
      </c>
      <c r="AK20" s="61">
        <f t="shared" si="16"/>
        <v>0.99966071278211099</v>
      </c>
      <c r="AL20" s="61">
        <f t="shared" si="22"/>
        <v>0.9993215406800382</v>
      </c>
      <c r="AM20" s="61">
        <f t="shared" si="23"/>
        <v>0.9956097276475101</v>
      </c>
      <c r="AN20" s="61">
        <f t="shared" si="17"/>
        <v>0.57724761910223554</v>
      </c>
      <c r="AO20" s="61">
        <f t="shared" si="24"/>
        <v>0.33321481375919959</v>
      </c>
      <c r="AP20" s="61">
        <f t="shared" si="18"/>
        <v>0.9794196725892772</v>
      </c>
      <c r="AQ20" s="61">
        <f t="shared" si="25"/>
        <v>0.95926289505488693</v>
      </c>
      <c r="AR20" s="61">
        <f t="shared" si="26"/>
        <v>0.56536767410405131</v>
      </c>
      <c r="AS20" s="62">
        <f t="shared" si="27"/>
        <v>-3.7130728306786764E-3</v>
      </c>
      <c r="AT20" s="63">
        <f t="shared" si="28"/>
        <v>-3.728180761450216E-3</v>
      </c>
      <c r="AU20" s="64">
        <f t="shared" si="29"/>
        <v>-0.40217205348704166</v>
      </c>
      <c r="AV20" s="65">
        <f t="shared" si="30"/>
        <v>-0.69670630103684072</v>
      </c>
      <c r="AW20" s="66">
        <f t="shared" si="31"/>
        <v>1.3786909845924159E-5</v>
      </c>
      <c r="AX20" s="66">
        <f t="shared" si="32"/>
        <v>0.99191170152482788</v>
      </c>
      <c r="AY20" s="67">
        <f t="shared" si="33"/>
        <v>0.1617423606059839</v>
      </c>
      <c r="AZ20" s="67">
        <f t="shared" si="34"/>
        <v>0.33321481375919959</v>
      </c>
      <c r="BA20" s="68">
        <f t="shared" si="35"/>
        <v>-1.4561069924230104E-5</v>
      </c>
      <c r="BB20" s="69">
        <f t="shared" si="36"/>
        <v>-1.5771453077923201E-3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16564811697473994</v>
      </c>
      <c r="P21" s="47">
        <f t="shared" si="3"/>
        <v>0.16630021003818105</v>
      </c>
      <c r="Q21" s="47">
        <f t="shared" si="4"/>
        <v>0.99566097838997381</v>
      </c>
      <c r="R21" s="43">
        <f t="shared" si="5"/>
        <v>0.99566097838997381</v>
      </c>
      <c r="S21" s="43">
        <f t="shared" si="6"/>
        <v>0.99958051354319322</v>
      </c>
      <c r="T21" s="7">
        <f t="shared" si="7"/>
        <v>1.5362755817322713E-5</v>
      </c>
      <c r="U21" s="36">
        <f t="shared" si="8"/>
        <v>0.56840399982996981</v>
      </c>
      <c r="V21" s="36">
        <f t="shared" si="9"/>
        <v>0.97550087733393553</v>
      </c>
      <c r="W21" s="37">
        <f t="shared" si="19"/>
        <v>0.16572786767347888</v>
      </c>
      <c r="X21" s="37">
        <f t="shared" si="20"/>
        <v>-0.24534287462568596</v>
      </c>
      <c r="Y21" s="37">
        <f t="shared" si="20"/>
        <v>-1.0772335678878144E-2</v>
      </c>
      <c r="Z21" s="7">
        <f t="shared" si="10"/>
        <v>0.16572786767347888</v>
      </c>
      <c r="AA21" s="19">
        <f t="shared" si="11"/>
        <v>7.7764793167097812</v>
      </c>
      <c r="AB21" s="47">
        <f t="shared" si="12"/>
        <v>1.737027916570533E-2</v>
      </c>
      <c r="AC21" s="20">
        <f t="shared" si="13"/>
        <v>3.498011252111648</v>
      </c>
      <c r="AD21" s="20"/>
      <c r="AE21" s="29">
        <f t="shared" si="14"/>
        <v>0.97550087733393553</v>
      </c>
      <c r="AF21" s="20"/>
      <c r="AG21" s="20"/>
      <c r="AI21" s="60">
        <f t="shared" si="15"/>
        <v>0.99566097838997381</v>
      </c>
      <c r="AJ21" s="61">
        <f t="shared" si="21"/>
        <v>0.9913407838884799</v>
      </c>
      <c r="AK21" s="61">
        <f t="shared" si="16"/>
        <v>0.99958051354319322</v>
      </c>
      <c r="AL21" s="61">
        <f t="shared" si="22"/>
        <v>0.99916120305527389</v>
      </c>
      <c r="AM21" s="61">
        <f t="shared" si="23"/>
        <v>0.99524331209396821</v>
      </c>
      <c r="AN21" s="61">
        <f t="shared" si="17"/>
        <v>0.56840399982996981</v>
      </c>
      <c r="AO21" s="61">
        <f t="shared" si="24"/>
        <v>0.32308310702270832</v>
      </c>
      <c r="AP21" s="61">
        <f t="shared" si="18"/>
        <v>0.97550087733393553</v>
      </c>
      <c r="AQ21" s="61">
        <f t="shared" si="25"/>
        <v>0.95160196167927791</v>
      </c>
      <c r="AR21" s="61">
        <f t="shared" si="26"/>
        <v>0.55447860051425368</v>
      </c>
      <c r="AS21" s="62">
        <f t="shared" si="27"/>
        <v>-3.9195351532194111E-3</v>
      </c>
      <c r="AT21" s="63">
        <f t="shared" si="28"/>
        <v>-3.9366162160512372E-3</v>
      </c>
      <c r="AU21" s="64">
        <f t="shared" si="29"/>
        <v>-0.40709687750396573</v>
      </c>
      <c r="AV21" s="65">
        <f t="shared" si="30"/>
        <v>-0.71621043769175297</v>
      </c>
      <c r="AW21" s="66">
        <f t="shared" si="31"/>
        <v>1.5362755817322713E-5</v>
      </c>
      <c r="AX21" s="66">
        <f t="shared" si="32"/>
        <v>0.9913407838884799</v>
      </c>
      <c r="AY21" s="67">
        <f t="shared" si="33"/>
        <v>0.16572786767347888</v>
      </c>
      <c r="AZ21" s="67">
        <f t="shared" si="34"/>
        <v>0.32308310702270832</v>
      </c>
      <c r="BA21" s="68">
        <f t="shared" si="35"/>
        <v>-1.5370726091056516E-5</v>
      </c>
      <c r="BB21" s="69">
        <f t="shared" si="36"/>
        <v>-1.5964583431528068E-3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125505991776208</v>
      </c>
      <c r="D22" s="52" t="s">
        <v>7</v>
      </c>
      <c r="E22" s="51">
        <f>1/(E13+E14*n_VGM+E15*n_VGM^2+E16*n_VGM^3+E17*n_VGM^4+E18*n_VGM^5)</f>
        <v>0.26248211133649907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16559708291695441</v>
      </c>
      <c r="P22" s="47">
        <f t="shared" si="3"/>
        <v>0.16628419831260857</v>
      </c>
      <c r="Q22" s="47">
        <f t="shared" si="4"/>
        <v>0.99535422802761564</v>
      </c>
      <c r="R22" s="43">
        <f t="shared" si="5"/>
        <v>0.99535422802761564</v>
      </c>
      <c r="S22" s="43">
        <f t="shared" si="6"/>
        <v>0.99948427187959721</v>
      </c>
      <c r="T22" s="7">
        <f t="shared" si="7"/>
        <v>1.7057262219290751E-5</v>
      </c>
      <c r="U22" s="36">
        <f t="shared" si="8"/>
        <v>0.55940674786076494</v>
      </c>
      <c r="V22" s="36">
        <f t="shared" si="9"/>
        <v>0.97099757291591116</v>
      </c>
      <c r="W22" s="37">
        <f t="shared" si="19"/>
        <v>0.16940700726957597</v>
      </c>
      <c r="X22" s="37">
        <f t="shared" si="20"/>
        <v>-0.2522722992426113</v>
      </c>
      <c r="Y22" s="37">
        <f t="shared" si="20"/>
        <v>-1.2781855643534028E-2</v>
      </c>
      <c r="Z22" s="7">
        <f t="shared" si="10"/>
        <v>0.16940700726957597</v>
      </c>
      <c r="AA22" s="19">
        <f t="shared" si="11"/>
        <v>7.569930829786677</v>
      </c>
      <c r="AB22" s="47">
        <f t="shared" si="12"/>
        <v>2.051054318493091E-2</v>
      </c>
      <c r="AC22" s="20">
        <f t="shared" si="13"/>
        <v>3.4908810428157122</v>
      </c>
      <c r="AD22" s="20"/>
      <c r="AE22" s="29">
        <f t="shared" si="14"/>
        <v>0.97099757291591116</v>
      </c>
      <c r="AF22" s="20"/>
      <c r="AG22" s="20"/>
      <c r="AI22" s="60">
        <f t="shared" si="15"/>
        <v>0.99535422802761564</v>
      </c>
      <c r="AJ22" s="61">
        <f t="shared" si="21"/>
        <v>0.99073003925245062</v>
      </c>
      <c r="AK22" s="61">
        <f t="shared" si="16"/>
        <v>0.99948427187959721</v>
      </c>
      <c r="AL22" s="61">
        <f t="shared" si="22"/>
        <v>0.9989688097346886</v>
      </c>
      <c r="AM22" s="61">
        <f t="shared" si="23"/>
        <v>0.99484089586245994</v>
      </c>
      <c r="AN22" s="61">
        <f t="shared" si="17"/>
        <v>0.55940674786076494</v>
      </c>
      <c r="AO22" s="61">
        <f t="shared" si="24"/>
        <v>0.31293590955215744</v>
      </c>
      <c r="AP22" s="61">
        <f t="shared" si="18"/>
        <v>0.97099757291591116</v>
      </c>
      <c r="AQ22" s="61">
        <f t="shared" si="25"/>
        <v>0.9428362866085902</v>
      </c>
      <c r="AR22" s="61">
        <f t="shared" si="26"/>
        <v>0.54318259444558581</v>
      </c>
      <c r="AS22" s="62">
        <f t="shared" si="27"/>
        <v>-4.1300438519815685E-3</v>
      </c>
      <c r="AT22" s="63">
        <f t="shared" si="28"/>
        <v>-4.1493206495597287E-3</v>
      </c>
      <c r="AU22" s="64">
        <f t="shared" si="29"/>
        <v>-0.41159082505514621</v>
      </c>
      <c r="AV22" s="65">
        <f t="shared" si="30"/>
        <v>-0.73576306798070701</v>
      </c>
      <c r="AW22" s="66">
        <f t="shared" si="31"/>
        <v>1.7057262219290751E-5</v>
      </c>
      <c r="AX22" s="66">
        <f t="shared" si="32"/>
        <v>0.99073003925245062</v>
      </c>
      <c r="AY22" s="67">
        <f t="shared" si="33"/>
        <v>0.16940700726957597</v>
      </c>
      <c r="AZ22" s="67">
        <f t="shared" si="34"/>
        <v>0.31293590955215744</v>
      </c>
      <c r="BA22" s="68">
        <f t="shared" si="35"/>
        <v>-1.619625039992772E-5</v>
      </c>
      <c r="BB22" s="69">
        <f t="shared" si="36"/>
        <v>-1.6140816668829263E-3</v>
      </c>
      <c r="BC22" s="5"/>
    </row>
    <row r="23" spans="1:55" x14ac:dyDescent="0.25">
      <c r="B23" s="95" t="s">
        <v>45</v>
      </c>
      <c r="C23" s="96">
        <f>ABS(LOG(1/α))</f>
        <v>0.62407573114568271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1655424770661095</v>
      </c>
      <c r="P23" s="47">
        <f t="shared" si="3"/>
        <v>0.16626509018314981</v>
      </c>
      <c r="Q23" s="47">
        <f t="shared" si="4"/>
        <v>0.99502600869212909</v>
      </c>
      <c r="R23" s="43">
        <f t="shared" si="5"/>
        <v>0.99502600869212909</v>
      </c>
      <c r="S23" s="43">
        <f t="shared" si="6"/>
        <v>0.99936941866412099</v>
      </c>
      <c r="T23" s="7">
        <f t="shared" si="7"/>
        <v>1.8865210184798643E-5</v>
      </c>
      <c r="U23" s="36">
        <f t="shared" si="8"/>
        <v>0.55025572966330183</v>
      </c>
      <c r="V23" s="36">
        <f t="shared" si="9"/>
        <v>0.96585229752794632</v>
      </c>
      <c r="W23" s="37">
        <f t="shared" si="19"/>
        <v>0.17272050722087207</v>
      </c>
      <c r="X23" s="37">
        <f t="shared" si="20"/>
        <v>-0.25943542656071206</v>
      </c>
      <c r="Y23" s="37">
        <f t="shared" si="20"/>
        <v>-1.5089282769912246E-2</v>
      </c>
      <c r="Z23" s="7">
        <f t="shared" si="10"/>
        <v>0.17272050722087207</v>
      </c>
      <c r="AA23" s="19">
        <f t="shared" si="11"/>
        <v>7.3688684086921974</v>
      </c>
      <c r="AB23" s="47">
        <f t="shared" si="12"/>
        <v>2.4089490700259154E-2</v>
      </c>
      <c r="AC23" s="20">
        <f t="shared" si="13"/>
        <v>3.4827547691370566</v>
      </c>
      <c r="AD23" s="20"/>
      <c r="AE23" s="29">
        <f t="shared" si="14"/>
        <v>0.96585229752794632</v>
      </c>
      <c r="AF23" s="20"/>
      <c r="AG23" s="20"/>
      <c r="AI23" s="60">
        <f t="shared" si="15"/>
        <v>0.99502600869212909</v>
      </c>
      <c r="AJ23" s="61">
        <f t="shared" si="21"/>
        <v>0.99007675797378891</v>
      </c>
      <c r="AK23" s="61">
        <f t="shared" si="16"/>
        <v>0.99936941866412099</v>
      </c>
      <c r="AL23" s="61">
        <f t="shared" si="22"/>
        <v>0.99873923496106309</v>
      </c>
      <c r="AM23" s="61">
        <f t="shared" si="23"/>
        <v>0.99439856386233361</v>
      </c>
      <c r="AN23" s="61">
        <f t="shared" si="17"/>
        <v>0.55025572966330183</v>
      </c>
      <c r="AO23" s="61">
        <f t="shared" si="24"/>
        <v>0.30278136802729272</v>
      </c>
      <c r="AP23" s="61">
        <f t="shared" si="18"/>
        <v>0.96585229752794632</v>
      </c>
      <c r="AQ23" s="61">
        <f t="shared" si="25"/>
        <v>0.93287066064001256</v>
      </c>
      <c r="AR23" s="61">
        <f t="shared" si="26"/>
        <v>0.53146576072321661</v>
      </c>
      <c r="AS23" s="62">
        <f t="shared" si="27"/>
        <v>-4.3434099719918962E-3</v>
      </c>
      <c r="AT23" s="63">
        <f t="shared" si="28"/>
        <v>-4.3651220511320222E-3</v>
      </c>
      <c r="AU23" s="64">
        <f t="shared" si="29"/>
        <v>-0.41559656786464449</v>
      </c>
      <c r="AV23" s="65">
        <f t="shared" si="30"/>
        <v>-0.7552789466071449</v>
      </c>
      <c r="AW23" s="66">
        <f t="shared" si="31"/>
        <v>1.8865210184798643E-5</v>
      </c>
      <c r="AX23" s="66">
        <f t="shared" si="32"/>
        <v>0.99007675797378891</v>
      </c>
      <c r="AY23" s="67">
        <f t="shared" si="33"/>
        <v>0.17272050722087207</v>
      </c>
      <c r="AZ23" s="67">
        <f t="shared" si="34"/>
        <v>0.30278136802729272</v>
      </c>
      <c r="BA23" s="68">
        <f t="shared" si="35"/>
        <v>-1.703298028232116E-5</v>
      </c>
      <c r="BB23" s="69">
        <f t="shared" si="36"/>
        <v>-1.6297904622142921E-3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16548405469506144</v>
      </c>
      <c r="P24" s="47">
        <f t="shared" si="3"/>
        <v>0.16624240985137451</v>
      </c>
      <c r="Q24" s="47">
        <f t="shared" si="4"/>
        <v>0.99467484940230477</v>
      </c>
      <c r="R24" s="43">
        <f t="shared" si="5"/>
        <v>0.99467484940230477</v>
      </c>
      <c r="S24" s="43">
        <f t="shared" si="6"/>
        <v>0.9992330940155949</v>
      </c>
      <c r="T24" s="7">
        <f t="shared" si="7"/>
        <v>2.0777593954588486E-5</v>
      </c>
      <c r="U24" s="36">
        <f t="shared" si="8"/>
        <v>0.54095107271306853</v>
      </c>
      <c r="V24" s="36">
        <f t="shared" si="9"/>
        <v>0.96000668417263602</v>
      </c>
      <c r="W24" s="37">
        <f t="shared" si="19"/>
        <v>0.17560760549575199</v>
      </c>
      <c r="X24" s="37">
        <f t="shared" si="20"/>
        <v>-0.26684201365802396</v>
      </c>
      <c r="Y24" s="37">
        <f t="shared" si="20"/>
        <v>-1.7725743117529526E-2</v>
      </c>
      <c r="Z24" s="7">
        <f t="shared" si="10"/>
        <v>0.17560760549575199</v>
      </c>
      <c r="AA24" s="19">
        <f t="shared" si="11"/>
        <v>7.1731463398530666</v>
      </c>
      <c r="AB24" s="47">
        <f t="shared" si="12"/>
        <v>2.8146401376885597E-2</v>
      </c>
      <c r="AC24" s="20">
        <f t="shared" si="13"/>
        <v>3.4735432435958389</v>
      </c>
      <c r="AD24" s="20"/>
      <c r="AE24" s="29">
        <f t="shared" si="14"/>
        <v>0.96000668417263602</v>
      </c>
      <c r="AF24" s="20"/>
      <c r="AG24" s="20"/>
      <c r="AI24" s="60">
        <f t="shared" si="15"/>
        <v>0.99467484940230477</v>
      </c>
      <c r="AJ24" s="61">
        <f t="shared" si="21"/>
        <v>0.98937805603349771</v>
      </c>
      <c r="AK24" s="61">
        <f t="shared" si="16"/>
        <v>0.9992330940155949</v>
      </c>
      <c r="AL24" s="61">
        <f t="shared" si="22"/>
        <v>0.99846677617597868</v>
      </c>
      <c r="AM24" s="61">
        <f t="shared" si="23"/>
        <v>0.99391202730776096</v>
      </c>
      <c r="AN24" s="61">
        <f t="shared" si="17"/>
        <v>0.54095107271306853</v>
      </c>
      <c r="AO24" s="61">
        <f t="shared" si="24"/>
        <v>0.29262806306941958</v>
      </c>
      <c r="AP24" s="61">
        <f t="shared" si="18"/>
        <v>0.96000668417263602</v>
      </c>
      <c r="AQ24" s="61">
        <f t="shared" si="25"/>
        <v>0.92161283365613933</v>
      </c>
      <c r="AR24" s="61">
        <f t="shared" si="26"/>
        <v>0.51931664561490343</v>
      </c>
      <c r="AS24" s="62">
        <f t="shared" si="27"/>
        <v>-4.55824461329013E-3</v>
      </c>
      <c r="AT24" s="63">
        <f t="shared" si="28"/>
        <v>-4.5826479035125465E-3</v>
      </c>
      <c r="AU24" s="64">
        <f t="shared" si="29"/>
        <v>-0.41905561145956749</v>
      </c>
      <c r="AV24" s="65">
        <f t="shared" si="30"/>
        <v>-0.77466453547794911</v>
      </c>
      <c r="AW24" s="66">
        <f t="shared" si="31"/>
        <v>2.0777593954588486E-5</v>
      </c>
      <c r="AX24" s="66">
        <f t="shared" si="32"/>
        <v>0.98937805603349771</v>
      </c>
      <c r="AY24" s="67">
        <f t="shared" si="33"/>
        <v>0.17560760549575199</v>
      </c>
      <c r="AZ24" s="67">
        <f t="shared" si="34"/>
        <v>0.29262806306941958</v>
      </c>
      <c r="BA24" s="68">
        <f t="shared" si="35"/>
        <v>-1.7875469071725998E-5</v>
      </c>
      <c r="BB24" s="69">
        <f t="shared" si="36"/>
        <v>-1.6433553390571274E-3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1654215550718322</v>
      </c>
      <c r="P25" s="47">
        <f t="shared" si="3"/>
        <v>0.16621563086377245</v>
      </c>
      <c r="Q25" s="47">
        <f t="shared" si="4"/>
        <v>0.99429918297669184</v>
      </c>
      <c r="R25" s="43">
        <f t="shared" si="5"/>
        <v>0.99429918297669184</v>
      </c>
      <c r="S25" s="43">
        <f t="shared" si="6"/>
        <v>0.99907213358040781</v>
      </c>
      <c r="T25" s="7">
        <f t="shared" si="7"/>
        <v>2.2781057465512588E-5</v>
      </c>
      <c r="U25" s="36">
        <f t="shared" si="8"/>
        <v>0.53149319131376116</v>
      </c>
      <c r="V25" s="36">
        <f t="shared" si="9"/>
        <v>0.95340221162975103</v>
      </c>
      <c r="W25" s="37">
        <f t="shared" si="19"/>
        <v>0.17800722142399836</v>
      </c>
      <c r="X25" s="37">
        <f t="shared" si="20"/>
        <v>-0.27450229462855386</v>
      </c>
      <c r="Y25" s="37">
        <f t="shared" si="20"/>
        <v>-2.0723844964585337E-2</v>
      </c>
      <c r="Z25" s="7">
        <f t="shared" si="10"/>
        <v>0.17800722142399836</v>
      </c>
      <c r="AA25" s="19">
        <f t="shared" si="11"/>
        <v>6.9826227799440277</v>
      </c>
      <c r="AB25" s="47">
        <f t="shared" si="12"/>
        <v>3.2720956330894765E-2</v>
      </c>
      <c r="AC25" s="20">
        <f t="shared" si="13"/>
        <v>3.4631563671873096</v>
      </c>
      <c r="AD25" s="20"/>
      <c r="AE25" s="29">
        <f t="shared" si="14"/>
        <v>0.95340221162975103</v>
      </c>
      <c r="AF25" s="20"/>
      <c r="AG25" s="20"/>
      <c r="AI25" s="60">
        <f t="shared" si="15"/>
        <v>0.99429918297669184</v>
      </c>
      <c r="AJ25" s="61">
        <f t="shared" si="21"/>
        <v>0.98863086526811694</v>
      </c>
      <c r="AK25" s="61">
        <f t="shared" si="16"/>
        <v>0.99907213358040781</v>
      </c>
      <c r="AL25" s="61">
        <f t="shared" si="22"/>
        <v>0.99814512809690825</v>
      </c>
      <c r="AM25" s="61">
        <f t="shared" si="23"/>
        <v>0.99337660615377976</v>
      </c>
      <c r="AN25" s="61">
        <f t="shared" si="17"/>
        <v>0.53149319131376116</v>
      </c>
      <c r="AO25" s="61">
        <f t="shared" si="24"/>
        <v>0.28248501241288632</v>
      </c>
      <c r="AP25" s="61">
        <f t="shared" si="18"/>
        <v>0.95340221162975103</v>
      </c>
      <c r="AQ25" s="61">
        <f t="shared" si="25"/>
        <v>0.9089757771405006</v>
      </c>
      <c r="AR25" s="61">
        <f t="shared" si="26"/>
        <v>0.50672678406469429</v>
      </c>
      <c r="AS25" s="62">
        <f t="shared" si="27"/>
        <v>-4.7729506037159641E-3</v>
      </c>
      <c r="AT25" s="63">
        <f t="shared" si="28"/>
        <v>-4.8003163287602246E-3</v>
      </c>
      <c r="AU25" s="64">
        <f t="shared" si="29"/>
        <v>-0.42190902031598987</v>
      </c>
      <c r="AV25" s="65">
        <f t="shared" si="30"/>
        <v>-0.7938182976024627</v>
      </c>
      <c r="AW25" s="66">
        <f t="shared" si="31"/>
        <v>2.2781057465512588E-5</v>
      </c>
      <c r="AX25" s="66">
        <f t="shared" si="32"/>
        <v>0.98863086526811694</v>
      </c>
      <c r="AY25" s="67">
        <f t="shared" si="33"/>
        <v>0.17800722142399836</v>
      </c>
      <c r="AZ25" s="67">
        <f t="shared" si="34"/>
        <v>0.28248501241288632</v>
      </c>
      <c r="BA25" s="68">
        <f t="shared" si="35"/>
        <v>-1.8717453347905742E-5</v>
      </c>
      <c r="BB25" s="69">
        <f t="shared" si="36"/>
        <v>-1.6545451777097641E-3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16535470052372681</v>
      </c>
      <c r="P26" s="47">
        <f t="shared" si="3"/>
        <v>0.16618417416769773</v>
      </c>
      <c r="Q26" s="47">
        <f t="shared" si="4"/>
        <v>0.99389734040828759</v>
      </c>
      <c r="R26" s="43">
        <f t="shared" si="5"/>
        <v>0.99389734040828759</v>
      </c>
      <c r="S26" s="43">
        <f t="shared" si="6"/>
        <v>0.99888305684737477</v>
      </c>
      <c r="T26" s="7">
        <f t="shared" si="7"/>
        <v>2.4857368410984194E-5</v>
      </c>
      <c r="U26" s="36">
        <f t="shared" si="8"/>
        <v>0.52188281408050596</v>
      </c>
      <c r="V26" s="36">
        <f t="shared" si="9"/>
        <v>0.9459810449746614</v>
      </c>
      <c r="W26" s="37">
        <f t="shared" si="19"/>
        <v>0.17985930944755238</v>
      </c>
      <c r="X26" s="37">
        <f t="shared" si="20"/>
        <v>-0.28242700449133834</v>
      </c>
      <c r="Y26" s="37">
        <f t="shared" si="20"/>
        <v>-2.4117565654637487E-2</v>
      </c>
      <c r="Z26" s="7">
        <f t="shared" si="10"/>
        <v>0.17985930944755238</v>
      </c>
      <c r="AA26" s="19">
        <f t="shared" si="11"/>
        <v>6.7971596530950604</v>
      </c>
      <c r="AB26" s="47">
        <f t="shared" si="12"/>
        <v>3.7852833164772955E-2</v>
      </c>
      <c r="AC26" s="20">
        <f t="shared" si="13"/>
        <v>3.4515040488846145</v>
      </c>
      <c r="AD26" s="20"/>
      <c r="AE26" s="29">
        <f t="shared" si="14"/>
        <v>0.9459810449746614</v>
      </c>
      <c r="AF26" s="20"/>
      <c r="AG26" s="20"/>
      <c r="AI26" s="60">
        <f t="shared" si="15"/>
        <v>0.99389734040828759</v>
      </c>
      <c r="AJ26" s="61">
        <f t="shared" si="21"/>
        <v>0.98783192327066749</v>
      </c>
      <c r="AK26" s="61">
        <f t="shared" si="16"/>
        <v>0.99888305684737477</v>
      </c>
      <c r="AL26" s="61">
        <f t="shared" si="22"/>
        <v>0.99776736125675569</v>
      </c>
      <c r="AM26" s="61">
        <f t="shared" si="23"/>
        <v>0.99278721357950617</v>
      </c>
      <c r="AN26" s="61">
        <f t="shared" si="17"/>
        <v>0.52188281408050596</v>
      </c>
      <c r="AO26" s="61">
        <f t="shared" si="24"/>
        <v>0.27236167163258795</v>
      </c>
      <c r="AP26" s="61">
        <f t="shared" si="18"/>
        <v>0.9459810449746614</v>
      </c>
      <c r="AQ26" s="61">
        <f t="shared" si="25"/>
        <v>0.89488013745135231</v>
      </c>
      <c r="AR26" s="61">
        <f t="shared" si="26"/>
        <v>0.49369124981819396</v>
      </c>
      <c r="AS26" s="62">
        <f t="shared" si="27"/>
        <v>-4.9857164390871844E-3</v>
      </c>
      <c r="AT26" s="63">
        <f t="shared" si="28"/>
        <v>-5.0163293897527482E-3</v>
      </c>
      <c r="AU26" s="64">
        <f t="shared" si="29"/>
        <v>-0.42409823089415544</v>
      </c>
      <c r="AV26" s="65">
        <f t="shared" si="30"/>
        <v>-0.81263114908538414</v>
      </c>
      <c r="AW26" s="66">
        <f t="shared" si="31"/>
        <v>2.4857368410984194E-5</v>
      </c>
      <c r="AX26" s="66">
        <f t="shared" si="32"/>
        <v>0.98783192327066749</v>
      </c>
      <c r="AY26" s="67">
        <f t="shared" si="33"/>
        <v>0.17985930944755238</v>
      </c>
      <c r="AZ26" s="67">
        <f t="shared" si="34"/>
        <v>0.27236167163258795</v>
      </c>
      <c r="BA26" s="68">
        <f t="shared" si="35"/>
        <v>-1.9551829172890918E-5</v>
      </c>
      <c r="BB26" s="69">
        <f t="shared" si="36"/>
        <v>-1.6631303172319821E-3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165283195463063</v>
      </c>
      <c r="P27" s="47">
        <f t="shared" si="3"/>
        <v>0.16614740656371163</v>
      </c>
      <c r="Q27" s="47">
        <f t="shared" si="4"/>
        <v>0.99346754500849321</v>
      </c>
      <c r="R27" s="43">
        <f t="shared" si="5"/>
        <v>0.99346754500849321</v>
      </c>
      <c r="S27" s="43">
        <f t="shared" si="6"/>
        <v>0.99866205784523432</v>
      </c>
      <c r="T27" s="7">
        <f t="shared" si="7"/>
        <v>2.6982963611068126E-5</v>
      </c>
      <c r="U27" s="36">
        <f t="shared" si="8"/>
        <v>0.51212101309711133</v>
      </c>
      <c r="V27" s="36">
        <f t="shared" si="9"/>
        <v>0.9376869565379794</v>
      </c>
      <c r="W27" s="37">
        <f t="shared" si="19"/>
        <v>0.1811063722167161</v>
      </c>
      <c r="X27" s="37">
        <f t="shared" si="20"/>
        <v>-0.29062740404278331</v>
      </c>
      <c r="Y27" s="37">
        <f t="shared" si="20"/>
        <v>-2.7942125095719896E-2</v>
      </c>
      <c r="Z27" s="7">
        <f t="shared" si="10"/>
        <v>0.1811063722167161</v>
      </c>
      <c r="AA27" s="19">
        <f t="shared" si="11"/>
        <v>6.6166225508222549</v>
      </c>
      <c r="AB27" s="47">
        <f t="shared" si="12"/>
        <v>4.3581276849459658E-2</v>
      </c>
      <c r="AC27" s="20">
        <f t="shared" si="13"/>
        <v>3.4384971799838677</v>
      </c>
      <c r="AD27" s="20"/>
      <c r="AE27" s="29">
        <f t="shared" si="14"/>
        <v>0.9376869565379794</v>
      </c>
      <c r="AF27" s="20"/>
      <c r="AG27" s="20"/>
      <c r="AI27" s="60">
        <f t="shared" si="15"/>
        <v>0.99346754500849321</v>
      </c>
      <c r="AJ27" s="61">
        <f t="shared" si="21"/>
        <v>0.98697776298520246</v>
      </c>
      <c r="AK27" s="61">
        <f t="shared" si="16"/>
        <v>0.99866205784523432</v>
      </c>
      <c r="AL27" s="61">
        <f t="shared" si="22"/>
        <v>0.99732590577967817</v>
      </c>
      <c r="AM27" s="61">
        <f t="shared" si="23"/>
        <v>0.99213834290063474</v>
      </c>
      <c r="AN27" s="61">
        <f t="shared" si="17"/>
        <v>0.51212101309711133</v>
      </c>
      <c r="AO27" s="61">
        <f t="shared" si="24"/>
        <v>0.26226793205561166</v>
      </c>
      <c r="AP27" s="61">
        <f t="shared" si="18"/>
        <v>0.9376869565379794</v>
      </c>
      <c r="AQ27" s="61">
        <f t="shared" si="25"/>
        <v>0.87925682846145847</v>
      </c>
      <c r="AR27" s="61">
        <f t="shared" si="26"/>
        <v>0.48020919415017699</v>
      </c>
      <c r="AS27" s="62">
        <f t="shared" si="27"/>
        <v>-5.1945128367411053E-3</v>
      </c>
      <c r="AT27" s="63">
        <f t="shared" si="28"/>
        <v>-5.2286688808708863E-3</v>
      </c>
      <c r="AU27" s="64">
        <f t="shared" si="29"/>
        <v>-0.42556594344086807</v>
      </c>
      <c r="AV27" s="65">
        <f t="shared" si="30"/>
        <v>-0.83098707640838354</v>
      </c>
      <c r="AW27" s="66">
        <f t="shared" si="31"/>
        <v>2.6982963611068126E-5</v>
      </c>
      <c r="AX27" s="66">
        <f t="shared" si="32"/>
        <v>0.98697776298520246</v>
      </c>
      <c r="AY27" s="67">
        <f t="shared" si="33"/>
        <v>0.1811063722167161</v>
      </c>
      <c r="AZ27" s="67">
        <f t="shared" si="34"/>
        <v>0.26226793205561166</v>
      </c>
      <c r="BA27" s="68">
        <f t="shared" si="35"/>
        <v>-2.0370638575455314E-5</v>
      </c>
      <c r="BB27" s="69">
        <f t="shared" si="36"/>
        <v>-1.6688860527092864E-3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16520672537551717</v>
      </c>
      <c r="P28" s="47">
        <f t="shared" si="3"/>
        <v>0.16610463960901997</v>
      </c>
      <c r="Q28" s="47">
        <f t="shared" si="4"/>
        <v>0.99300790632636404</v>
      </c>
      <c r="R28" s="43">
        <f t="shared" si="5"/>
        <v>0.99300790632636404</v>
      </c>
      <c r="S28" s="43">
        <f t="shared" si="6"/>
        <v>0.99840499855154163</v>
      </c>
      <c r="T28" s="7">
        <f t="shared" si="7"/>
        <v>2.91286044870724E-5</v>
      </c>
      <c r="U28" s="36">
        <f t="shared" si="8"/>
        <v>0.50220923474030232</v>
      </c>
      <c r="V28" s="36">
        <f t="shared" si="9"/>
        <v>0.92846631507909083</v>
      </c>
      <c r="W28" s="37">
        <f t="shared" si="19"/>
        <v>0.18169509853894841</v>
      </c>
      <c r="X28" s="37">
        <f t="shared" si="20"/>
        <v>-0.29911530564165273</v>
      </c>
      <c r="Y28" s="37">
        <f t="shared" si="20"/>
        <v>-3.2233847918433971E-2</v>
      </c>
      <c r="Z28" s="7">
        <f t="shared" si="10"/>
        <v>0.18169509853894841</v>
      </c>
      <c r="AA28" s="19">
        <f t="shared" si="11"/>
        <v>6.4408806346213741</v>
      </c>
      <c r="AB28" s="47">
        <f t="shared" si="12"/>
        <v>4.9944653472986725E-2</v>
      </c>
      <c r="AC28" s="20">
        <f t="shared" si="13"/>
        <v>3.4240486473519507</v>
      </c>
      <c r="AD28" s="20"/>
      <c r="AE28" s="29">
        <f t="shared" si="14"/>
        <v>0.92846631507909083</v>
      </c>
      <c r="AF28" s="20"/>
      <c r="AG28" s="20"/>
      <c r="AI28" s="60">
        <f t="shared" si="15"/>
        <v>0.99300790632636404</v>
      </c>
      <c r="AJ28" s="61">
        <f t="shared" si="21"/>
        <v>0.98606470202666896</v>
      </c>
      <c r="AK28" s="61">
        <f t="shared" si="16"/>
        <v>0.99840499855154163</v>
      </c>
      <c r="AL28" s="61">
        <f t="shared" si="22"/>
        <v>0.9968125411327039</v>
      </c>
      <c r="AM28" s="61">
        <f t="shared" si="23"/>
        <v>0.99142405727744287</v>
      </c>
      <c r="AN28" s="61">
        <f t="shared" si="17"/>
        <v>0.50220923474030232</v>
      </c>
      <c r="AO28" s="61">
        <f t="shared" si="24"/>
        <v>0.25221411545844008</v>
      </c>
      <c r="AP28" s="61">
        <f t="shared" si="18"/>
        <v>0.92846631507909083</v>
      </c>
      <c r="AQ28" s="61">
        <f t="shared" si="25"/>
        <v>0.86204969823654554</v>
      </c>
      <c r="AR28" s="61">
        <f t="shared" si="26"/>
        <v>0.46628435757801862</v>
      </c>
      <c r="AS28" s="62">
        <f t="shared" si="27"/>
        <v>-5.397092225177591E-3</v>
      </c>
      <c r="AT28" s="63">
        <f t="shared" si="28"/>
        <v>-5.4350949179691336E-3</v>
      </c>
      <c r="AU28" s="64">
        <f t="shared" si="29"/>
        <v>-0.42625708033878851</v>
      </c>
      <c r="AV28" s="65">
        <f t="shared" si="30"/>
        <v>-0.8487639231867381</v>
      </c>
      <c r="AW28" s="66">
        <f t="shared" si="31"/>
        <v>2.91286044870724E-5</v>
      </c>
      <c r="AX28" s="66">
        <f t="shared" si="32"/>
        <v>0.98606470202666896</v>
      </c>
      <c r="AY28" s="67">
        <f t="shared" si="33"/>
        <v>0.18169509853894841</v>
      </c>
      <c r="AZ28" s="67">
        <f t="shared" si="34"/>
        <v>0.25221411545844008</v>
      </c>
      <c r="BA28" s="68">
        <f t="shared" si="35"/>
        <v>-2.1165067549716043E-5</v>
      </c>
      <c r="BB28" s="69">
        <f t="shared" si="36"/>
        <v>-1.6715963934854452E-3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16512495577261516</v>
      </c>
      <c r="P29" s="47">
        <f t="shared" si="3"/>
        <v>0.16605512902192468</v>
      </c>
      <c r="Q29" s="47">
        <f t="shared" si="4"/>
        <v>0.99251641385234812</v>
      </c>
      <c r="R29" s="43">
        <f t="shared" si="5"/>
        <v>0.99251641385234812</v>
      </c>
      <c r="S29" s="43">
        <f t="shared" si="6"/>
        <v>0.99810740531300524</v>
      </c>
      <c r="T29" s="7">
        <f t="shared" si="7"/>
        <v>3.1259185513140758E-5</v>
      </c>
      <c r="U29" s="36">
        <f t="shared" si="8"/>
        <v>0.49214933214049683</v>
      </c>
      <c r="V29" s="36">
        <f t="shared" si="9"/>
        <v>0.91826912782422188</v>
      </c>
      <c r="W29" s="37">
        <f t="shared" si="19"/>
        <v>0.18157808027353958</v>
      </c>
      <c r="X29" s="37">
        <f t="shared" si="20"/>
        <v>-0.3079030999068309</v>
      </c>
      <c r="Y29" s="37">
        <f t="shared" si="20"/>
        <v>-3.7030016402772106E-2</v>
      </c>
      <c r="Z29" s="7">
        <f t="shared" si="10"/>
        <v>0.18157808027353958</v>
      </c>
      <c r="AA29" s="19">
        <f t="shared" si="11"/>
        <v>6.269806541146135</v>
      </c>
      <c r="AB29" s="47">
        <f t="shared" si="12"/>
        <v>5.6979994425660235E-2</v>
      </c>
      <c r="AC29" s="20">
        <f t="shared" si="13"/>
        <v>3.408074368388871</v>
      </c>
      <c r="AD29" s="20"/>
      <c r="AE29" s="29">
        <f t="shared" si="14"/>
        <v>0.91826912782422188</v>
      </c>
      <c r="AF29" s="20"/>
      <c r="AG29" s="20"/>
      <c r="AI29" s="60">
        <f t="shared" si="15"/>
        <v>0.99251641385234812</v>
      </c>
      <c r="AJ29" s="61">
        <f t="shared" si="21"/>
        <v>0.98508883176632556</v>
      </c>
      <c r="AK29" s="61">
        <f t="shared" si="16"/>
        <v>0.99810740531300524</v>
      </c>
      <c r="AL29" s="61">
        <f t="shared" si="22"/>
        <v>0.99621839254065969</v>
      </c>
      <c r="AM29" s="61">
        <f t="shared" si="23"/>
        <v>0.9906379825607361</v>
      </c>
      <c r="AN29" s="61">
        <f t="shared" si="17"/>
        <v>0.49214933214049683</v>
      </c>
      <c r="AO29" s="61">
        <f t="shared" si="24"/>
        <v>0.24221096512633708</v>
      </c>
      <c r="AP29" s="61">
        <f t="shared" si="18"/>
        <v>0.91826912782422188</v>
      </c>
      <c r="AQ29" s="61">
        <f t="shared" si="25"/>
        <v>0.84321819111505714</v>
      </c>
      <c r="AR29" s="61">
        <f t="shared" si="26"/>
        <v>0.45192553798392732</v>
      </c>
      <c r="AS29" s="62">
        <f t="shared" si="27"/>
        <v>-5.5909914606571132E-3</v>
      </c>
      <c r="AT29" s="63">
        <f t="shared" si="28"/>
        <v>-5.6331476060494231E-3</v>
      </c>
      <c r="AU29" s="64">
        <f t="shared" si="29"/>
        <v>-0.42611979568372504</v>
      </c>
      <c r="AV29" s="65">
        <f t="shared" si="30"/>
        <v>-0.8658343471287655</v>
      </c>
      <c r="AW29" s="66">
        <f t="shared" si="31"/>
        <v>3.1259185513140758E-5</v>
      </c>
      <c r="AX29" s="66">
        <f t="shared" si="32"/>
        <v>0.98508883176632556</v>
      </c>
      <c r="AY29" s="67">
        <f t="shared" si="33"/>
        <v>0.18157808027353958</v>
      </c>
      <c r="AZ29" s="67">
        <f t="shared" si="34"/>
        <v>0.24221096512633708</v>
      </c>
      <c r="BA29" s="68">
        <f t="shared" si="35"/>
        <v>-2.1925456708459267E-5</v>
      </c>
      <c r="BB29" s="69">
        <f t="shared" si="36"/>
        <v>-1.6710580222891178E-3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16503753111051134</v>
      </c>
      <c r="P30" s="47">
        <f t="shared" si="3"/>
        <v>0.16599807463116009</v>
      </c>
      <c r="Q30" s="47">
        <f t="shared" si="4"/>
        <v>0.99199093051939258</v>
      </c>
      <c r="R30" s="43">
        <f t="shared" si="5"/>
        <v>0.99199093051939258</v>
      </c>
      <c r="S30" s="43">
        <f t="shared" si="6"/>
        <v>0.99776446854096357</v>
      </c>
      <c r="T30" s="7">
        <f t="shared" si="7"/>
        <v>3.3333741286525857E-5</v>
      </c>
      <c r="U30" s="36">
        <f t="shared" si="8"/>
        <v>0.48194359922106073</v>
      </c>
      <c r="V30" s="36">
        <f t="shared" si="9"/>
        <v>0.90705011699788352</v>
      </c>
      <c r="W30" s="37">
        <f t="shared" si="19"/>
        <v>0.18071555145633614</v>
      </c>
      <c r="X30" s="37">
        <f t="shared" si="20"/>
        <v>-0.31700378329700818</v>
      </c>
      <c r="Y30" s="37">
        <f t="shared" si="20"/>
        <v>-4.2368716319930513E-2</v>
      </c>
      <c r="Z30" s="7">
        <f t="shared" si="10"/>
        <v>0.18071555145633614</v>
      </c>
      <c r="AA30" s="19">
        <f t="shared" si="11"/>
        <v>6.1032762899059483</v>
      </c>
      <c r="AB30" s="47">
        <f t="shared" si="12"/>
        <v>6.4722538942913119E-2</v>
      </c>
      <c r="AC30" s="20">
        <f t="shared" si="13"/>
        <v>3.390494329719151</v>
      </c>
      <c r="AD30" s="20"/>
      <c r="AE30" s="29">
        <f t="shared" si="14"/>
        <v>0.90705011699788352</v>
      </c>
      <c r="AF30" s="20"/>
      <c r="AG30" s="20"/>
      <c r="AI30" s="60">
        <f t="shared" si="15"/>
        <v>0.99199093051939258</v>
      </c>
      <c r="AJ30" s="61">
        <f t="shared" si="21"/>
        <v>0.98404600623273031</v>
      </c>
      <c r="AK30" s="61">
        <f t="shared" si="16"/>
        <v>0.99776446854096357</v>
      </c>
      <c r="AL30" s="61">
        <f t="shared" si="22"/>
        <v>0.99553393468283147</v>
      </c>
      <c r="AM30" s="61">
        <f t="shared" si="23"/>
        <v>0.98977330358713767</v>
      </c>
      <c r="AN30" s="61">
        <f t="shared" si="17"/>
        <v>0.48194359922106073</v>
      </c>
      <c r="AO30" s="61">
        <f t="shared" si="24"/>
        <v>0.2322696328301504</v>
      </c>
      <c r="AP30" s="61">
        <f t="shared" si="18"/>
        <v>0.90705011699788352</v>
      </c>
      <c r="AQ30" s="61">
        <f t="shared" si="25"/>
        <v>0.82273991474587416</v>
      </c>
      <c r="AR30" s="61">
        <f t="shared" si="26"/>
        <v>0.43714699805984419</v>
      </c>
      <c r="AS30" s="62">
        <f t="shared" si="27"/>
        <v>-5.7735380215709897E-3</v>
      </c>
      <c r="AT30" s="63">
        <f t="shared" si="28"/>
        <v>-5.8201520235150192E-3</v>
      </c>
      <c r="AU30" s="64">
        <f t="shared" si="29"/>
        <v>-0.42510651777682279</v>
      </c>
      <c r="AV30" s="65">
        <f t="shared" si="30"/>
        <v>-0.88206694406544539</v>
      </c>
      <c r="AW30" s="66">
        <f t="shared" si="31"/>
        <v>3.3333741286525857E-5</v>
      </c>
      <c r="AX30" s="66">
        <f t="shared" si="32"/>
        <v>0.98404600623273031</v>
      </c>
      <c r="AY30" s="67">
        <f t="shared" si="33"/>
        <v>0.18071555145633614</v>
      </c>
      <c r="AZ30" s="67">
        <f t="shared" si="34"/>
        <v>0.2322696328301504</v>
      </c>
      <c r="BA30" s="68">
        <f t="shared" si="35"/>
        <v>-2.2641325574788194E-5</v>
      </c>
      <c r="BB30" s="69">
        <f t="shared" si="36"/>
        <v>-1.6670843834385208E-3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16494407367790229</v>
      </c>
      <c r="P31" s="47">
        <f t="shared" si="3"/>
        <v>0.16593262090678454</v>
      </c>
      <c r="Q31" s="47">
        <f t="shared" si="4"/>
        <v>0.99142918601852681</v>
      </c>
      <c r="R31" s="43">
        <f t="shared" si="5"/>
        <v>0.99142918601852681</v>
      </c>
      <c r="S31" s="43">
        <f t="shared" si="6"/>
        <v>0.99737104590241354</v>
      </c>
      <c r="T31" s="7">
        <f t="shared" si="7"/>
        <v>3.5305698879742491E-5</v>
      </c>
      <c r="U31" s="36">
        <f t="shared" si="8"/>
        <v>0.4715948062249537</v>
      </c>
      <c r="V31" s="36">
        <f t="shared" si="9"/>
        <v>0.89476980966751629</v>
      </c>
      <c r="W31" s="37">
        <f t="shared" si="19"/>
        <v>0.17907708353861287</v>
      </c>
      <c r="X31" s="37">
        <f t="shared" si="20"/>
        <v>-0.32643098652916153</v>
      </c>
      <c r="Y31" s="37">
        <f t="shared" si="20"/>
        <v>-4.8288677811883993E-2</v>
      </c>
      <c r="Z31" s="7">
        <f t="shared" si="10"/>
        <v>0.17907708353861287</v>
      </c>
      <c r="AA31" s="19">
        <f t="shared" si="11"/>
        <v>5.9411691934147957</v>
      </c>
      <c r="AB31" s="47">
        <f t="shared" si="12"/>
        <v>7.3205283072016403E-2</v>
      </c>
      <c r="AC31" s="20">
        <f t="shared" si="13"/>
        <v>3.3712336112973618</v>
      </c>
      <c r="AD31" s="20"/>
      <c r="AE31" s="29">
        <f t="shared" si="14"/>
        <v>0.89476980966751629</v>
      </c>
      <c r="AF31" s="20"/>
      <c r="AG31" s="20"/>
      <c r="AI31" s="60">
        <f t="shared" si="15"/>
        <v>0.99142918601852681</v>
      </c>
      <c r="AJ31" s="61">
        <f t="shared" si="21"/>
        <v>0.98293183088935865</v>
      </c>
      <c r="AK31" s="61">
        <f t="shared" si="16"/>
        <v>0.99737104590241354</v>
      </c>
      <c r="AL31" s="61">
        <f t="shared" si="22"/>
        <v>0.99474900320447435</v>
      </c>
      <c r="AM31" s="61">
        <f t="shared" si="23"/>
        <v>0.98882276419747661</v>
      </c>
      <c r="AN31" s="61">
        <f t="shared" si="17"/>
        <v>0.4715948062249537</v>
      </c>
      <c r="AO31" s="61">
        <f t="shared" si="24"/>
        <v>0.22240166125835162</v>
      </c>
      <c r="AP31" s="61">
        <f t="shared" si="18"/>
        <v>0.89476980966751629</v>
      </c>
      <c r="AQ31" s="61">
        <f t="shared" si="25"/>
        <v>0.8006130122924433</v>
      </c>
      <c r="AR31" s="61">
        <f t="shared" si="26"/>
        <v>0.42196879500609102</v>
      </c>
      <c r="AS31" s="62">
        <f t="shared" si="27"/>
        <v>-5.9418598838867354E-3</v>
      </c>
      <c r="AT31" s="63">
        <f t="shared" si="28"/>
        <v>-5.9932267152116095E-3</v>
      </c>
      <c r="AU31" s="64">
        <f t="shared" si="29"/>
        <v>-0.42317500344256259</v>
      </c>
      <c r="AV31" s="65">
        <f t="shared" si="30"/>
        <v>-0.89732753172159718</v>
      </c>
      <c r="AW31" s="66">
        <f t="shared" si="31"/>
        <v>3.5305698879742491E-5</v>
      </c>
      <c r="AX31" s="66">
        <f t="shared" si="32"/>
        <v>0.98293183088935865</v>
      </c>
      <c r="AY31" s="67">
        <f t="shared" si="33"/>
        <v>0.17907708353861287</v>
      </c>
      <c r="AZ31" s="67">
        <f t="shared" si="34"/>
        <v>0.22240166125835162</v>
      </c>
      <c r="BA31" s="68">
        <f t="shared" si="35"/>
        <v>-2.3301411309359746E-5</v>
      </c>
      <c r="BB31" s="69">
        <f t="shared" si="36"/>
        <v>-1.659509817421814E-3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16484418245673108</v>
      </c>
      <c r="P32" s="47">
        <f t="shared" si="3"/>
        <v>0.16585785810110196</v>
      </c>
      <c r="Q32" s="47">
        <f t="shared" si="4"/>
        <v>0.99082876995089908</v>
      </c>
      <c r="R32" s="43">
        <f t="shared" si="5"/>
        <v>0.99082876995089908</v>
      </c>
      <c r="S32" s="43">
        <f t="shared" si="6"/>
        <v>0.99692166917774816</v>
      </c>
      <c r="T32" s="7">
        <f t="shared" si="7"/>
        <v>3.7123420988538115E-5</v>
      </c>
      <c r="U32" s="36">
        <f t="shared" si="8"/>
        <v>0.46110623659968314</v>
      </c>
      <c r="V32" s="36">
        <f t="shared" si="9"/>
        <v>0.88139561724866378</v>
      </c>
      <c r="W32" s="37">
        <f t="shared" si="19"/>
        <v>0.17664316348630374</v>
      </c>
      <c r="X32" s="37">
        <f t="shared" si="20"/>
        <v>-0.33619900377818218</v>
      </c>
      <c r="Y32" s="37">
        <f t="shared" si="20"/>
        <v>-5.4829113355772237E-2</v>
      </c>
      <c r="Z32" s="7">
        <f t="shared" si="10"/>
        <v>0.17664316348630374</v>
      </c>
      <c r="AA32" s="19">
        <f t="shared" si="11"/>
        <v>5.7833677697269863</v>
      </c>
      <c r="AB32" s="47">
        <f t="shared" si="12"/>
        <v>8.2458543066093987E-2</v>
      </c>
      <c r="AC32" s="20">
        <f t="shared" si="13"/>
        <v>3.3502233777553565</v>
      </c>
      <c r="AD32" s="20"/>
      <c r="AE32" s="29">
        <f t="shared" si="14"/>
        <v>0.88139561724866378</v>
      </c>
      <c r="AF32" s="20"/>
      <c r="AG32" s="20"/>
      <c r="AI32" s="60">
        <f t="shared" si="15"/>
        <v>0.99082876995089908</v>
      </c>
      <c r="AJ32" s="61">
        <f t="shared" si="21"/>
        <v>0.98174165136241165</v>
      </c>
      <c r="AK32" s="61">
        <f t="shared" si="16"/>
        <v>0.99692166917774816</v>
      </c>
      <c r="AL32" s="61">
        <f t="shared" si="22"/>
        <v>0.99385281447614759</v>
      </c>
      <c r="AM32" s="61">
        <f t="shared" si="23"/>
        <v>0.98777867120878537</v>
      </c>
      <c r="AN32" s="61">
        <f t="shared" si="17"/>
        <v>0.46110623659968314</v>
      </c>
      <c r="AO32" s="61">
        <f t="shared" si="24"/>
        <v>0.21261896143112297</v>
      </c>
      <c r="AP32" s="61">
        <f t="shared" si="18"/>
        <v>0.88139561724866378</v>
      </c>
      <c r="AQ32" s="61">
        <f t="shared" si="25"/>
        <v>0.77685823410515298</v>
      </c>
      <c r="AR32" s="61">
        <f t="shared" si="26"/>
        <v>0.40641701602498614</v>
      </c>
      <c r="AS32" s="62">
        <f t="shared" si="27"/>
        <v>-6.09289922684908E-3</v>
      </c>
      <c r="AT32" s="63">
        <f t="shared" si="28"/>
        <v>-6.1492958335788092E-3</v>
      </c>
      <c r="AU32" s="64">
        <f t="shared" si="29"/>
        <v>-0.42028938064898064</v>
      </c>
      <c r="AV32" s="65">
        <f t="shared" si="30"/>
        <v>-0.91148058145624622</v>
      </c>
      <c r="AW32" s="66">
        <f t="shared" si="31"/>
        <v>3.7123420988538115E-5</v>
      </c>
      <c r="AX32" s="66">
        <f t="shared" si="32"/>
        <v>0.98174165136241165</v>
      </c>
      <c r="AY32" s="67">
        <f t="shared" si="33"/>
        <v>0.17664316348630374</v>
      </c>
      <c r="AZ32" s="67">
        <f t="shared" si="34"/>
        <v>0.21261896143112297</v>
      </c>
      <c r="BA32" s="68">
        <f t="shared" si="35"/>
        <v>-2.3893722458231687E-5</v>
      </c>
      <c r="BB32" s="69">
        <f t="shared" si="36"/>
        <v>-1.6481936496038456E-3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16473743196025994</v>
      </c>
      <c r="P33" s="47">
        <f t="shared" si="3"/>
        <v>0.16577282401908439</v>
      </c>
      <c r="Q33" s="47">
        <f t="shared" si="4"/>
        <v>0.99018712484378169</v>
      </c>
      <c r="R33" s="43">
        <f t="shared" si="5"/>
        <v>0.99018712484378169</v>
      </c>
      <c r="S33" s="43">
        <f t="shared" si="6"/>
        <v>0.9964105549022324</v>
      </c>
      <c r="T33" s="7">
        <f t="shared" si="7"/>
        <v>3.8731081692427914E-5</v>
      </c>
      <c r="U33" s="36">
        <f t="shared" si="8"/>
        <v>0.45048172506744283</v>
      </c>
      <c r="V33" s="36">
        <f t="shared" si="9"/>
        <v>0.86690287900905627</v>
      </c>
      <c r="W33" s="37">
        <f t="shared" si="19"/>
        <v>0.17340657745006491</v>
      </c>
      <c r="X33" s="37">
        <f t="shared" si="20"/>
        <v>-0.3463228225835881</v>
      </c>
      <c r="Y33" s="37">
        <f t="shared" si="20"/>
        <v>-6.2029554741856334E-2</v>
      </c>
      <c r="Z33" s="7">
        <f t="shared" si="10"/>
        <v>0.17340657745006491</v>
      </c>
      <c r="AA33" s="19">
        <f t="shared" si="11"/>
        <v>5.6297576572959125</v>
      </c>
      <c r="AB33" s="47">
        <f t="shared" si="12"/>
        <v>9.2509540944719568E-2</v>
      </c>
      <c r="AC33" s="20">
        <f t="shared" si="13"/>
        <v>3.3274018194185886</v>
      </c>
      <c r="AD33" s="20"/>
      <c r="AE33" s="29">
        <f t="shared" si="14"/>
        <v>0.86690287900905627</v>
      </c>
      <c r="AF33" s="20"/>
      <c r="AG33" s="20"/>
      <c r="AI33" s="60">
        <f t="shared" si="15"/>
        <v>0.99018712484378169</v>
      </c>
      <c r="AJ33" s="61">
        <f t="shared" si="21"/>
        <v>0.98047054220639485</v>
      </c>
      <c r="AK33" s="61">
        <f t="shared" si="16"/>
        <v>0.9964105549022324</v>
      </c>
      <c r="AL33" s="61">
        <f t="shared" si="22"/>
        <v>0.9928339939205747</v>
      </c>
      <c r="AM33" s="61">
        <f t="shared" si="23"/>
        <v>0.98663290252263858</v>
      </c>
      <c r="AN33" s="61">
        <f t="shared" si="17"/>
        <v>0.45048172506744283</v>
      </c>
      <c r="AO33" s="61">
        <f t="shared" si="24"/>
        <v>0.20293378461973915</v>
      </c>
      <c r="AP33" s="61">
        <f t="shared" si="18"/>
        <v>0.86690287900905627</v>
      </c>
      <c r="AQ33" s="61">
        <f t="shared" si="25"/>
        <v>0.75152060163419043</v>
      </c>
      <c r="AR33" s="61">
        <f t="shared" si="26"/>
        <v>0.39052390440193235</v>
      </c>
      <c r="AS33" s="62">
        <f t="shared" si="27"/>
        <v>-6.2234300584507185E-3</v>
      </c>
      <c r="AT33" s="63">
        <f t="shared" si="28"/>
        <v>-6.2851050092502135E-3</v>
      </c>
      <c r="AU33" s="64">
        <f t="shared" si="29"/>
        <v>-0.41642115394161344</v>
      </c>
      <c r="AV33" s="65">
        <f t="shared" si="30"/>
        <v>-0.92439078162220656</v>
      </c>
      <c r="AW33" s="66">
        <f t="shared" si="31"/>
        <v>3.8731081692427914E-5</v>
      </c>
      <c r="AX33" s="66">
        <f t="shared" si="32"/>
        <v>0.98047054220639485</v>
      </c>
      <c r="AY33" s="67">
        <f t="shared" si="33"/>
        <v>0.17340657745006491</v>
      </c>
      <c r="AZ33" s="67">
        <f t="shared" si="34"/>
        <v>0.20293378461973915</v>
      </c>
      <c r="BA33" s="68">
        <f t="shared" si="35"/>
        <v>-2.4405608072355757E-5</v>
      </c>
      <c r="BB33" s="69">
        <f t="shared" si="36"/>
        <v>-1.6330241331043664E-3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16462337105412989</v>
      </c>
      <c r="P34" s="47">
        <f t="shared" si="3"/>
        <v>0.16567650642815682</v>
      </c>
      <c r="Q34" s="47">
        <f t="shared" si="4"/>
        <v>0.98950153906431382</v>
      </c>
      <c r="R34" s="43">
        <f t="shared" si="5"/>
        <v>0.98950153906431382</v>
      </c>
      <c r="S34" s="43">
        <f t="shared" si="6"/>
        <v>0.99583161885049487</v>
      </c>
      <c r="T34" s="7">
        <f t="shared" si="7"/>
        <v>4.0069910099417966E-5</v>
      </c>
      <c r="U34" s="36">
        <f t="shared" si="8"/>
        <v>0.43972569665672784</v>
      </c>
      <c r="V34" s="36">
        <f t="shared" si="9"/>
        <v>0.85127584249143862</v>
      </c>
      <c r="W34" s="37">
        <f t="shared" si="19"/>
        <v>0.1693735225365717</v>
      </c>
      <c r="X34" s="37">
        <f t="shared" si="20"/>
        <v>-0.35681815437089476</v>
      </c>
      <c r="Y34" s="37">
        <f t="shared" si="20"/>
        <v>-6.9929690842947534E-2</v>
      </c>
      <c r="Z34" s="7">
        <f t="shared" si="10"/>
        <v>0.1693735225365717</v>
      </c>
      <c r="AA34" s="19">
        <f t="shared" si="11"/>
        <v>5.4802275320937452</v>
      </c>
      <c r="AB34" s="47">
        <f t="shared" si="12"/>
        <v>0.1033820195071601</v>
      </c>
      <c r="AC34" s="20">
        <f t="shared" si="13"/>
        <v>3.3027150264479461</v>
      </c>
      <c r="AD34" s="20"/>
      <c r="AE34" s="29">
        <f t="shared" si="14"/>
        <v>0.85127584249143862</v>
      </c>
      <c r="AF34" s="20"/>
      <c r="AG34" s="20"/>
      <c r="AI34" s="60">
        <f t="shared" si="15"/>
        <v>0.98950153906431382</v>
      </c>
      <c r="AJ34" s="61">
        <f t="shared" si="21"/>
        <v>0.97911329581064577</v>
      </c>
      <c r="AK34" s="61">
        <f t="shared" si="16"/>
        <v>0.99583161885049487</v>
      </c>
      <c r="AL34" s="61">
        <f t="shared" si="22"/>
        <v>0.9916806131023973</v>
      </c>
      <c r="AM34" s="61">
        <f t="shared" si="23"/>
        <v>0.98537691950147177</v>
      </c>
      <c r="AN34" s="61">
        <f t="shared" si="17"/>
        <v>0.43972569665672784</v>
      </c>
      <c r="AO34" s="61">
        <f t="shared" si="24"/>
        <v>0.19335868830024464</v>
      </c>
      <c r="AP34" s="61">
        <f t="shared" si="18"/>
        <v>0.85127584249143862</v>
      </c>
      <c r="AQ34" s="61">
        <f t="shared" si="25"/>
        <v>0.72467056000950858</v>
      </c>
      <c r="AR34" s="61">
        <f t="shared" si="26"/>
        <v>0.37432786288659076</v>
      </c>
      <c r="AS34" s="62">
        <f t="shared" si="27"/>
        <v>-6.3300797861810532E-3</v>
      </c>
      <c r="AT34" s="63">
        <f t="shared" si="28"/>
        <v>-6.3972409706071435E-3</v>
      </c>
      <c r="AU34" s="64">
        <f t="shared" si="29"/>
        <v>-0.41155014583471078</v>
      </c>
      <c r="AV34" s="65">
        <f t="shared" si="30"/>
        <v>-0.93592471161854263</v>
      </c>
      <c r="AW34" s="66">
        <f t="shared" si="31"/>
        <v>4.0069910099417966E-5</v>
      </c>
      <c r="AX34" s="66">
        <f t="shared" si="32"/>
        <v>0.97911329581064577</v>
      </c>
      <c r="AY34" s="67">
        <f t="shared" si="33"/>
        <v>0.1693735225365717</v>
      </c>
      <c r="AZ34" s="67">
        <f t="shared" si="34"/>
        <v>0.19335868830024464</v>
      </c>
      <c r="BA34" s="68">
        <f t="shared" si="35"/>
        <v>-2.4823842298749228E-5</v>
      </c>
      <c r="BB34" s="69">
        <f t="shared" si="36"/>
        <v>-1.6139221405282777E-3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16450152176720173</v>
      </c>
      <c r="P35" s="47">
        <f t="shared" si="3"/>
        <v>0.1655678461072182</v>
      </c>
      <c r="Q35" s="47">
        <f t="shared" si="4"/>
        <v>0.98876913967182634</v>
      </c>
      <c r="R35" s="43">
        <f t="shared" si="5"/>
        <v>0.98876913967182634</v>
      </c>
      <c r="S35" s="43">
        <f t="shared" si="6"/>
        <v>0.99517849436327588</v>
      </c>
      <c r="T35" s="7">
        <f t="shared" si="7"/>
        <v>4.1079827560806257E-5</v>
      </c>
      <c r="U35" s="36">
        <f t="shared" si="8"/>
        <v>0.42884320641512391</v>
      </c>
      <c r="V35" s="36">
        <f t="shared" si="9"/>
        <v>0.83450855306662108</v>
      </c>
      <c r="W35" s="37">
        <f t="shared" si="19"/>
        <v>0.16456437347387937</v>
      </c>
      <c r="X35" s="37">
        <f t="shared" si="20"/>
        <v>-0.36770146547392146</v>
      </c>
      <c r="Y35" s="37">
        <f t="shared" si="20"/>
        <v>-7.8569207779700098E-2</v>
      </c>
      <c r="Z35" s="7">
        <f t="shared" si="10"/>
        <v>0.16456437347387937</v>
      </c>
      <c r="AA35" s="19">
        <f t="shared" si="11"/>
        <v>5.3346690269335015</v>
      </c>
      <c r="AB35" s="47">
        <f t="shared" si="12"/>
        <v>0.11509589346024615</v>
      </c>
      <c r="AC35" s="20">
        <f t="shared" si="13"/>
        <v>3.2761177809805679</v>
      </c>
      <c r="AD35" s="20"/>
      <c r="AE35" s="29">
        <f t="shared" si="14"/>
        <v>0.83450855306662108</v>
      </c>
      <c r="AF35" s="20"/>
      <c r="AG35" s="20"/>
      <c r="AI35" s="60">
        <f t="shared" si="15"/>
        <v>0.98876913967182634</v>
      </c>
      <c r="AJ35" s="61">
        <f t="shared" si="21"/>
        <v>0.97766441156736361</v>
      </c>
      <c r="AK35" s="61">
        <f t="shared" si="16"/>
        <v>0.99517849436327588</v>
      </c>
      <c r="AL35" s="61">
        <f t="shared" si="22"/>
        <v>0.99038023564315669</v>
      </c>
      <c r="AM35" s="61">
        <f t="shared" si="23"/>
        <v>0.98400178369147973</v>
      </c>
      <c r="AN35" s="61">
        <f t="shared" si="17"/>
        <v>0.42884320641512391</v>
      </c>
      <c r="AO35" s="61">
        <f t="shared" si="24"/>
        <v>0.18390649568840459</v>
      </c>
      <c r="AP35" s="61">
        <f t="shared" si="18"/>
        <v>0.83450855306662108</v>
      </c>
      <c r="AQ35" s="61">
        <f t="shared" si="25"/>
        <v>0.69640452514134554</v>
      </c>
      <c r="AR35" s="61">
        <f t="shared" si="26"/>
        <v>0.3578733236779354</v>
      </c>
      <c r="AS35" s="62">
        <f t="shared" si="27"/>
        <v>-6.4093546914495425E-3</v>
      </c>
      <c r="AT35" s="63">
        <f t="shared" si="28"/>
        <v>-6.4821548673907993E-3</v>
      </c>
      <c r="AU35" s="64">
        <f t="shared" si="29"/>
        <v>-0.40566534665149717</v>
      </c>
      <c r="AV35" s="65">
        <f t="shared" si="30"/>
        <v>-0.9459526012843249</v>
      </c>
      <c r="AW35" s="66">
        <f t="shared" si="31"/>
        <v>4.1079827560806257E-5</v>
      </c>
      <c r="AX35" s="66">
        <f t="shared" si="32"/>
        <v>0.97766441156736361</v>
      </c>
      <c r="AY35" s="67">
        <f t="shared" si="33"/>
        <v>0.16456437347387937</v>
      </c>
      <c r="AZ35" s="67">
        <f t="shared" si="34"/>
        <v>0.18390649568840459</v>
      </c>
      <c r="BA35" s="68">
        <f t="shared" si="35"/>
        <v>-2.5134724280194285E-5</v>
      </c>
      <c r="BB35" s="69">
        <f t="shared" si="36"/>
        <v>-1.5908444966725378E-3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16437137810028579</v>
      </c>
      <c r="P36" s="47">
        <f t="shared" si="3"/>
        <v>0.16544574052462915</v>
      </c>
      <c r="Q36" s="47">
        <f t="shared" si="4"/>
        <v>0.98798688525747314</v>
      </c>
      <c r="R36" s="43">
        <f t="shared" si="5"/>
        <v>0.98798688525747314</v>
      </c>
      <c r="S36" s="43">
        <f t="shared" si="6"/>
        <v>0.99444455445470437</v>
      </c>
      <c r="T36" s="7">
        <f t="shared" si="7"/>
        <v>4.1701491460869043E-5</v>
      </c>
      <c r="U36" s="36">
        <f t="shared" si="8"/>
        <v>0.41783997945897106</v>
      </c>
      <c r="V36" s="36">
        <f t="shared" si="9"/>
        <v>0.81660562493479893</v>
      </c>
      <c r="W36" s="37">
        <f t="shared" si="19"/>
        <v>0.15901404001175365</v>
      </c>
      <c r="X36" s="37">
        <f>LOG(U36)</f>
        <v>-0.37899000852099513</v>
      </c>
      <c r="Y36" s="37">
        <f t="shared" si="20"/>
        <v>-8.7987632899758486E-2</v>
      </c>
      <c r="Z36" s="7">
        <f t="shared" si="10"/>
        <v>0.15901404001175365</v>
      </c>
      <c r="AA36" s="19">
        <f t="shared" si="11"/>
        <v>5.192976652933055</v>
      </c>
      <c r="AB36" s="47">
        <f t="shared" si="12"/>
        <v>0.12766694255138647</v>
      </c>
      <c r="AC36" s="20">
        <f t="shared" si="13"/>
        <v>3.2475742538947716</v>
      </c>
      <c r="AD36" s="20"/>
      <c r="AE36" s="29">
        <f t="shared" si="14"/>
        <v>0.81660562493479893</v>
      </c>
      <c r="AF36" s="20"/>
      <c r="AG36" s="20"/>
      <c r="AI36" s="60">
        <f t="shared" si="15"/>
        <v>0.98798688525747314</v>
      </c>
      <c r="AJ36" s="61">
        <f t="shared" si="21"/>
        <v>0.97611808544076339</v>
      </c>
      <c r="AK36" s="61">
        <f t="shared" si="16"/>
        <v>0.99444455445470437</v>
      </c>
      <c r="AL36" s="61">
        <f t="shared" si="22"/>
        <v>0.98891997188461545</v>
      </c>
      <c r="AM36" s="61">
        <f t="shared" si="23"/>
        <v>0.98249817791695904</v>
      </c>
      <c r="AN36" s="61">
        <f t="shared" si="17"/>
        <v>0.41783997945897106</v>
      </c>
      <c r="AO36" s="61">
        <f t="shared" si="24"/>
        <v>0.17459024843427334</v>
      </c>
      <c r="AP36" s="61">
        <f t="shared" si="18"/>
        <v>0.81660562493479893</v>
      </c>
      <c r="AQ36" s="61">
        <f t="shared" si="25"/>
        <v>0.66684474667515348</v>
      </c>
      <c r="AR36" s="61">
        <f t="shared" si="26"/>
        <v>0.3412104775488366</v>
      </c>
      <c r="AS36" s="62">
        <f t="shared" si="27"/>
        <v>-6.4576691972312306E-3</v>
      </c>
      <c r="AT36" s="63">
        <f t="shared" si="28"/>
        <v>-6.5361891879246329E-3</v>
      </c>
      <c r="AU36" s="64">
        <f t="shared" si="29"/>
        <v>-0.39876564547582788</v>
      </c>
      <c r="AV36" s="65">
        <f t="shared" si="30"/>
        <v>-0.95435014617835023</v>
      </c>
      <c r="AW36" s="66">
        <f t="shared" si="31"/>
        <v>4.1701491460869043E-5</v>
      </c>
      <c r="AX36" s="66">
        <f t="shared" si="32"/>
        <v>0.97611808544076339</v>
      </c>
      <c r="AY36" s="67">
        <f t="shared" si="33"/>
        <v>0.15901404001175365</v>
      </c>
      <c r="AZ36" s="67">
        <f t="shared" si="34"/>
        <v>0.17459024843427334</v>
      </c>
      <c r="BA36" s="68">
        <f t="shared" si="35"/>
        <v>-2.5324192930318551E-5</v>
      </c>
      <c r="BB36" s="69">
        <f t="shared" si="36"/>
        <v>-1.5637868450032466E-3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16423240484232896</v>
      </c>
      <c r="P37" s="47">
        <f t="shared" si="3"/>
        <v>0.16530904812483471</v>
      </c>
      <c r="Q37" s="47">
        <f t="shared" si="4"/>
        <v>0.98715155882868888</v>
      </c>
      <c r="R37" s="43">
        <f t="shared" si="5"/>
        <v>0.98715155882868888</v>
      </c>
      <c r="S37" s="43">
        <f t="shared" si="6"/>
        <v>0.99362293757789699</v>
      </c>
      <c r="T37" s="7">
        <f t="shared" si="7"/>
        <v>4.1878742915702346E-5</v>
      </c>
      <c r="U37" s="36">
        <f t="shared" si="8"/>
        <v>0.40672245094519288</v>
      </c>
      <c r="V37" s="36">
        <f t="shared" si="9"/>
        <v>0.79758286689969271</v>
      </c>
      <c r="W37" s="37">
        <f t="shared" si="19"/>
        <v>0.15277186476012464</v>
      </c>
      <c r="X37" s="37">
        <f t="shared" si="20"/>
        <v>-0.39070185402152857</v>
      </c>
      <c r="Y37" s="37">
        <f t="shared" si="20"/>
        <v>-9.8224183797253062E-2</v>
      </c>
      <c r="Z37" s="7">
        <f t="shared" si="10"/>
        <v>0.15277186476012464</v>
      </c>
      <c r="AA37" s="19">
        <f t="shared" si="11"/>
        <v>5.0550477230654218</v>
      </c>
      <c r="AB37" s="47">
        <f t="shared" si="12"/>
        <v>0.14110655170423889</v>
      </c>
      <c r="AC37" s="20">
        <f t="shared" si="13"/>
        <v>3.2170585948518582</v>
      </c>
      <c r="AD37" s="20"/>
      <c r="AE37" s="29">
        <f t="shared" si="14"/>
        <v>0.79758286689969271</v>
      </c>
      <c r="AF37" s="20"/>
      <c r="AG37" s="20"/>
      <c r="AI37" s="60">
        <f t="shared" si="15"/>
        <v>0.98715155882868888</v>
      </c>
      <c r="AJ37" s="61">
        <f t="shared" si="21"/>
        <v>0.97446820009791035</v>
      </c>
      <c r="AK37" s="61">
        <f t="shared" si="16"/>
        <v>0.99362293757789699</v>
      </c>
      <c r="AL37" s="61">
        <f t="shared" si="22"/>
        <v>0.98728654208092936</v>
      </c>
      <c r="AM37" s="61">
        <f t="shared" si="23"/>
        <v>0.980856431717962</v>
      </c>
      <c r="AN37" s="61">
        <f t="shared" si="17"/>
        <v>0.40672245094519288</v>
      </c>
      <c r="AO37" s="61">
        <f t="shared" si="24"/>
        <v>0.16542315210286482</v>
      </c>
      <c r="AP37" s="61">
        <f t="shared" si="18"/>
        <v>0.79758286689969271</v>
      </c>
      <c r="AQ37" s="61">
        <f t="shared" si="25"/>
        <v>0.6361384295719329</v>
      </c>
      <c r="AR37" s="61">
        <f t="shared" si="26"/>
        <v>0.32439485845733657</v>
      </c>
      <c r="AS37" s="62">
        <f t="shared" si="27"/>
        <v>-6.4713787492081121E-3</v>
      </c>
      <c r="AT37" s="63">
        <f t="shared" si="28"/>
        <v>-6.555608094147943E-3</v>
      </c>
      <c r="AU37" s="64">
        <f t="shared" si="29"/>
        <v>-0.39086041595449983</v>
      </c>
      <c r="AV37" s="65">
        <f t="shared" si="30"/>
        <v>-0.96100034568086701</v>
      </c>
      <c r="AW37" s="66">
        <f t="shared" si="31"/>
        <v>4.1878742915702346E-5</v>
      </c>
      <c r="AX37" s="66">
        <f t="shared" si="32"/>
        <v>0.97446820009791035</v>
      </c>
      <c r="AY37" s="67">
        <f t="shared" si="33"/>
        <v>0.15277186476012464</v>
      </c>
      <c r="AZ37" s="67">
        <f t="shared" si="34"/>
        <v>0.16542315210286482</v>
      </c>
      <c r="BA37" s="68">
        <f t="shared" si="35"/>
        <v>-2.5377955879247498E-5</v>
      </c>
      <c r="BB37" s="69">
        <f t="shared" si="36"/>
        <v>-1.5327859449196072E-3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16408403640524241</v>
      </c>
      <c r="P38" s="47">
        <f t="shared" si="3"/>
        <v>0.16515659319352774</v>
      </c>
      <c r="Q38" s="47">
        <f t="shared" si="4"/>
        <v>0.98625976080568867</v>
      </c>
      <c r="R38" s="43">
        <f t="shared" si="5"/>
        <v>0.98625976080568867</v>
      </c>
      <c r="S38" s="43">
        <f t="shared" si="6"/>
        <v>0.99270657686799157</v>
      </c>
      <c r="T38" s="32">
        <f t="shared" si="7"/>
        <v>4.1561437341166758E-5</v>
      </c>
      <c r="U38" s="36">
        <f t="shared" si="8"/>
        <v>0.39549780547313301</v>
      </c>
      <c r="V38" s="36">
        <f t="shared" si="9"/>
        <v>0.777467738200458</v>
      </c>
      <c r="W38" s="37">
        <f t="shared" si="19"/>
        <v>0.14590102950771719</v>
      </c>
      <c r="X38" s="37">
        <f t="shared" si="20"/>
        <v>-0.40285592196037012</v>
      </c>
      <c r="Y38" s="37">
        <f t="shared" si="20"/>
        <v>-0.10931762341008446</v>
      </c>
      <c r="Z38" s="7">
        <f t="shared" si="10"/>
        <v>0.14590102950771719</v>
      </c>
      <c r="AA38" s="19">
        <f t="shared" si="11"/>
        <v>4.9207822777396641</v>
      </c>
      <c r="AB38" s="47">
        <f t="shared" si="12"/>
        <v>0.15542150216976675</v>
      </c>
      <c r="AC38" s="20">
        <f t="shared" si="13"/>
        <v>3.1845554065035926</v>
      </c>
      <c r="AD38" s="20"/>
      <c r="AE38" s="29">
        <f t="shared" si="14"/>
        <v>0.777467738200458</v>
      </c>
      <c r="AF38" s="20"/>
      <c r="AG38" s="20"/>
      <c r="AI38" s="60">
        <f t="shared" si="15"/>
        <v>0.98625976080568867</v>
      </c>
      <c r="AJ38" s="61">
        <f t="shared" si="21"/>
        <v>0.97270831578449424</v>
      </c>
      <c r="AK38" s="61">
        <f t="shared" si="16"/>
        <v>0.99270657686799157</v>
      </c>
      <c r="AL38" s="61">
        <f t="shared" si="22"/>
        <v>0.98546634775696562</v>
      </c>
      <c r="AM38" s="61">
        <f t="shared" si="23"/>
        <v>0.97906655105205931</v>
      </c>
      <c r="AN38" s="61">
        <f t="shared" si="17"/>
        <v>0.39549780547313301</v>
      </c>
      <c r="AO38" s="61">
        <f t="shared" si="24"/>
        <v>0.15641851413406416</v>
      </c>
      <c r="AP38" s="61">
        <f t="shared" si="18"/>
        <v>0.777467738200458</v>
      </c>
      <c r="AQ38" s="61">
        <f t="shared" si="25"/>
        <v>0.60445608394253592</v>
      </c>
      <c r="AR38" s="61">
        <f t="shared" si="26"/>
        <v>0.30748678428444143</v>
      </c>
      <c r="AS38" s="62">
        <f t="shared" si="27"/>
        <v>-6.4468160623029069E-3</v>
      </c>
      <c r="AT38" s="63">
        <f t="shared" si="28"/>
        <v>-6.5366309348729966E-3</v>
      </c>
      <c r="AU38" s="64">
        <f t="shared" si="29"/>
        <v>-0.38196993272732499</v>
      </c>
      <c r="AV38" s="65">
        <f t="shared" si="30"/>
        <v>-0.96579532791686507</v>
      </c>
      <c r="AW38" s="66">
        <f t="shared" si="31"/>
        <v>4.1561437341166758E-5</v>
      </c>
      <c r="AX38" s="66">
        <f t="shared" si="32"/>
        <v>0.97270831578449424</v>
      </c>
      <c r="AY38" s="67">
        <f t="shared" si="33"/>
        <v>0.14590102950771719</v>
      </c>
      <c r="AZ38" s="67">
        <f t="shared" si="34"/>
        <v>0.15641851413406416</v>
      </c>
      <c r="BA38" s="68">
        <f t="shared" si="35"/>
        <v>-2.5281631616874146E-5</v>
      </c>
      <c r="BB38" s="69">
        <f t="shared" si="36"/>
        <v>-1.4979213048130391E-3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16392567569032576</v>
      </c>
      <c r="P39" s="47">
        <f t="shared" si="3"/>
        <v>0.16498717126200899</v>
      </c>
      <c r="Q39" s="47">
        <f t="shared" si="4"/>
        <v>0.98530790220788467</v>
      </c>
      <c r="R39" s="43">
        <f t="shared" si="5"/>
        <v>0.98530790220788467</v>
      </c>
      <c r="S39" s="43">
        <f t="shared" si="6"/>
        <v>0.99168823262612849</v>
      </c>
      <c r="T39" s="7">
        <f t="shared" si="7"/>
        <v>4.0708616245967332E-5</v>
      </c>
      <c r="U39" s="36">
        <f t="shared" si="8"/>
        <v>0.38417401534064388</v>
      </c>
      <c r="V39" s="36">
        <f t="shared" si="9"/>
        <v>0.75629961262050172</v>
      </c>
      <c r="W39" s="37">
        <f t="shared" si="19"/>
        <v>0.13847746015089094</v>
      </c>
      <c r="X39" s="37">
        <f t="shared" si="20"/>
        <v>-0.41547201317502686</v>
      </c>
      <c r="Y39" s="37">
        <f t="shared" si="20"/>
        <v>-0.12130612205109724</v>
      </c>
      <c r="Z39" s="7">
        <f t="shared" si="10"/>
        <v>0.13847746015089094</v>
      </c>
      <c r="AA39" s="19">
        <f t="shared" si="11"/>
        <v>4.7900830123584273</v>
      </c>
      <c r="AB39" s="47">
        <f t="shared" si="12"/>
        <v>0.17061381665874678</v>
      </c>
      <c r="AC39" s="20">
        <f t="shared" si="13"/>
        <v>3.1500600961306695</v>
      </c>
      <c r="AD39" s="20"/>
      <c r="AE39" s="29">
        <f t="shared" si="14"/>
        <v>0.75629961262050172</v>
      </c>
      <c r="AF39" s="20"/>
      <c r="AG39" s="20"/>
      <c r="AI39" s="60">
        <f t="shared" si="15"/>
        <v>0.98530790220788467</v>
      </c>
      <c r="AJ39" s="61">
        <f t="shared" si="21"/>
        <v>0.97083166215330241</v>
      </c>
      <c r="AK39" s="61">
        <f t="shared" si="16"/>
        <v>0.99168823262612849</v>
      </c>
      <c r="AL39" s="61">
        <f t="shared" si="22"/>
        <v>0.98344555072913431</v>
      </c>
      <c r="AM39" s="61">
        <f t="shared" si="23"/>
        <v>0.97711825213309533</v>
      </c>
      <c r="AN39" s="61">
        <f t="shared" si="17"/>
        <v>0.38417401534064388</v>
      </c>
      <c r="AO39" s="61">
        <f t="shared" si="24"/>
        <v>0.14758967406295329</v>
      </c>
      <c r="AP39" s="61">
        <f t="shared" si="18"/>
        <v>0.75629961262050172</v>
      </c>
      <c r="AQ39" s="61">
        <f t="shared" si="25"/>
        <v>0.57198910404992098</v>
      </c>
      <c r="AR39" s="61">
        <f t="shared" si="26"/>
        <v>0.29055065898099164</v>
      </c>
      <c r="AS39" s="62">
        <f t="shared" si="27"/>
        <v>-6.3803304182438181E-3</v>
      </c>
      <c r="AT39" s="63">
        <f t="shared" si="28"/>
        <v>-6.4754686367040496E-3</v>
      </c>
      <c r="AU39" s="64">
        <f t="shared" si="29"/>
        <v>-0.37212559727985783</v>
      </c>
      <c r="AV39" s="65">
        <f t="shared" si="30"/>
        <v>-0.9686381234032635</v>
      </c>
      <c r="AW39" s="66">
        <f t="shared" si="31"/>
        <v>4.0708616245967332E-5</v>
      </c>
      <c r="AX39" s="66">
        <f t="shared" si="32"/>
        <v>0.97083166215330241</v>
      </c>
      <c r="AY39" s="67">
        <f t="shared" si="33"/>
        <v>0.13847746015089094</v>
      </c>
      <c r="AZ39" s="67">
        <f t="shared" si="34"/>
        <v>0.14758967406295329</v>
      </c>
      <c r="BA39" s="68">
        <f t="shared" si="35"/>
        <v>-2.5020903600956149E-5</v>
      </c>
      <c r="BB39" s="69">
        <f t="shared" si="36"/>
        <v>-1.4593160677641485E-3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16375669300117501</v>
      </c>
      <c r="P40" s="47">
        <f t="shared" si="3"/>
        <v>0.16479955500285359</v>
      </c>
      <c r="Q40" s="47">
        <f t="shared" si="4"/>
        <v>0.98429219811970325</v>
      </c>
      <c r="R40" s="43">
        <f t="shared" si="5"/>
        <v>0.98429219811970325</v>
      </c>
      <c r="S40" s="43">
        <f t="shared" si="6"/>
        <v>0.99056052775652825</v>
      </c>
      <c r="T40" s="7">
        <f t="shared" si="7"/>
        <v>3.929195643589862E-5</v>
      </c>
      <c r="U40" s="36">
        <f t="shared" si="8"/>
        <v>0.37275987698935303</v>
      </c>
      <c r="V40" s="36">
        <f t="shared" si="9"/>
        <v>0.73412983297815315</v>
      </c>
      <c r="W40" s="37">
        <f t="shared" si="19"/>
        <v>0.13058824509134734</v>
      </c>
      <c r="X40" s="37">
        <f t="shared" si="20"/>
        <v>-0.42857084025553449</v>
      </c>
      <c r="Y40" s="37">
        <f t="shared" si="20"/>
        <v>-0.13422712705982029</v>
      </c>
      <c r="Z40" s="7">
        <f t="shared" si="10"/>
        <v>0.13058824509134734</v>
      </c>
      <c r="AA40" s="19">
        <f t="shared" si="11"/>
        <v>4.6628552067994402</v>
      </c>
      <c r="AB40" s="47">
        <f t="shared" si="12"/>
        <v>0.18668066034383562</v>
      </c>
      <c r="AC40" s="20">
        <f t="shared" si="13"/>
        <v>3.1135791004250839</v>
      </c>
      <c r="AD40" s="20"/>
      <c r="AE40" s="29">
        <f t="shared" si="14"/>
        <v>0.73412983297815315</v>
      </c>
      <c r="AF40" s="20"/>
      <c r="AG40" s="20"/>
      <c r="AI40" s="60">
        <f t="shared" si="15"/>
        <v>0.98429219811970325</v>
      </c>
      <c r="AJ40" s="61">
        <f t="shared" si="21"/>
        <v>0.96883113127931719</v>
      </c>
      <c r="AK40" s="61">
        <f t="shared" si="16"/>
        <v>0.99056052775652825</v>
      </c>
      <c r="AL40" s="61">
        <f t="shared" si="22"/>
        <v>0.98121015914929177</v>
      </c>
      <c r="AM40" s="61">
        <f t="shared" si="23"/>
        <v>0.97500099923608652</v>
      </c>
      <c r="AN40" s="61">
        <f t="shared" si="17"/>
        <v>0.37275987698935303</v>
      </c>
      <c r="AO40" s="61">
        <f t="shared" si="24"/>
        <v>0.13894992589311761</v>
      </c>
      <c r="AP40" s="61">
        <f t="shared" si="18"/>
        <v>0.73412983297815315</v>
      </c>
      <c r="AQ40" s="61">
        <f t="shared" si="25"/>
        <v>0.53894661166853108</v>
      </c>
      <c r="AR40" s="61">
        <f t="shared" si="26"/>
        <v>0.27365414623515066</v>
      </c>
      <c r="AS40" s="62">
        <f t="shared" si="27"/>
        <v>-6.2683296368249986E-3</v>
      </c>
      <c r="AT40" s="63">
        <f t="shared" si="28"/>
        <v>-6.3683626150846367E-3</v>
      </c>
      <c r="AU40" s="64">
        <f t="shared" si="29"/>
        <v>-0.36136995598880012</v>
      </c>
      <c r="AV40" s="65">
        <f t="shared" si="30"/>
        <v>-0.96944434821541092</v>
      </c>
      <c r="AW40" s="66">
        <f t="shared" si="31"/>
        <v>3.929195643589862E-5</v>
      </c>
      <c r="AX40" s="66">
        <f t="shared" si="32"/>
        <v>0.96883113127931719</v>
      </c>
      <c r="AY40" s="67">
        <f t="shared" si="33"/>
        <v>0.13058824509134734</v>
      </c>
      <c r="AZ40" s="67">
        <f t="shared" si="34"/>
        <v>0.13894992589311761</v>
      </c>
      <c r="BA40" s="68">
        <f t="shared" si="35"/>
        <v>-2.4581684850294111E-5</v>
      </c>
      <c r="BB40" s="69">
        <f t="shared" si="36"/>
        <v>-1.41713708230902E-3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16357642502004935</v>
      </c>
      <c r="P41" s="47">
        <f t="shared" si="3"/>
        <v>0.16459250056132335</v>
      </c>
      <c r="Q41" s="47">
        <f t="shared" si="4"/>
        <v>0.98320866153783348</v>
      </c>
      <c r="R41" s="43">
        <f t="shared" si="5"/>
        <v>0.98320866153783348</v>
      </c>
      <c r="S41" s="43">
        <f t="shared" si="6"/>
        <v>0.98931598582270464</v>
      </c>
      <c r="T41" s="7">
        <f t="shared" si="7"/>
        <v>3.7299409920576924E-5</v>
      </c>
      <c r="U41" s="36">
        <f t="shared" si="8"/>
        <v>0.36126504488011391</v>
      </c>
      <c r="V41" s="36">
        <f t="shared" si="9"/>
        <v>0.71102154287482755</v>
      </c>
      <c r="W41" s="37">
        <f t="shared" si="19"/>
        <v>0.12232960788952613</v>
      </c>
      <c r="X41" s="37">
        <f t="shared" si="20"/>
        <v>-0.4421740576683087</v>
      </c>
      <c r="Y41" s="37">
        <f t="shared" si="20"/>
        <v>-0.14811724060648557</v>
      </c>
      <c r="Z41" s="7">
        <f t="shared" si="10"/>
        <v>0.12232960788952613</v>
      </c>
      <c r="AA41" s="19">
        <f t="shared" si="11"/>
        <v>4.539006656770181</v>
      </c>
      <c r="AB41" s="47">
        <f t="shared" si="12"/>
        <v>0.20361429853939633</v>
      </c>
      <c r="AC41" s="20">
        <f t="shared" si="13"/>
        <v>3.0751299815813185</v>
      </c>
      <c r="AD41" s="20"/>
      <c r="AE41" s="29">
        <f t="shared" si="14"/>
        <v>0.71102154287482755</v>
      </c>
      <c r="AF41" s="20"/>
      <c r="AG41" s="20"/>
      <c r="AI41" s="60">
        <f t="shared" si="15"/>
        <v>0.98320866153783348</v>
      </c>
      <c r="AJ41" s="61">
        <f t="shared" si="21"/>
        <v>0.96669927212301798</v>
      </c>
      <c r="AK41" s="61">
        <f t="shared" si="16"/>
        <v>0.98931598582270464</v>
      </c>
      <c r="AL41" s="61">
        <f t="shared" si="22"/>
        <v>0.97874611980434989</v>
      </c>
      <c r="AM41" s="61">
        <f t="shared" si="23"/>
        <v>0.97270404625872364</v>
      </c>
      <c r="AN41" s="61">
        <f t="shared" si="17"/>
        <v>0.36126504488011391</v>
      </c>
      <c r="AO41" s="61">
        <f t="shared" si="24"/>
        <v>0.13051243265223073</v>
      </c>
      <c r="AP41" s="61">
        <f t="shared" si="18"/>
        <v>0.71102154287482755</v>
      </c>
      <c r="AQ41" s="61">
        <f t="shared" si="25"/>
        <v>0.50555163443210027</v>
      </c>
      <c r="AR41" s="61">
        <f t="shared" si="26"/>
        <v>0.25686722959740244</v>
      </c>
      <c r="AS41" s="62">
        <f t="shared" si="27"/>
        <v>-6.1073242848711518E-3</v>
      </c>
      <c r="AT41" s="63">
        <f t="shared" si="28"/>
        <v>-6.2116257960123187E-3</v>
      </c>
      <c r="AU41" s="64">
        <f t="shared" si="29"/>
        <v>-0.34975649799471364</v>
      </c>
      <c r="AV41" s="65">
        <f t="shared" si="30"/>
        <v>-0.96814375747529247</v>
      </c>
      <c r="AW41" s="66">
        <f t="shared" si="31"/>
        <v>3.7299409920576924E-5</v>
      </c>
      <c r="AX41" s="66">
        <f t="shared" si="32"/>
        <v>0.96669927212301798</v>
      </c>
      <c r="AY41" s="67">
        <f t="shared" si="33"/>
        <v>0.12232960788952613</v>
      </c>
      <c r="AZ41" s="67">
        <f t="shared" si="34"/>
        <v>0.13051243265223073</v>
      </c>
      <c r="BA41" s="68">
        <f t="shared" si="35"/>
        <v>-2.3950291313220203E-5</v>
      </c>
      <c r="BB41" s="69">
        <f t="shared" si="36"/>
        <v>-1.3715941097831909E-3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16338417386691076</v>
      </c>
      <c r="P42" s="47">
        <f t="shared" si="3"/>
        <v>0.16436475426030744</v>
      </c>
      <c r="Q42" s="47">
        <f t="shared" si="4"/>
        <v>0.98205309771539806</v>
      </c>
      <c r="R42" s="43">
        <f t="shared" si="5"/>
        <v>0.98205309771539806</v>
      </c>
      <c r="S42" s="43">
        <f t="shared" si="6"/>
        <v>0.98794707134884563</v>
      </c>
      <c r="T42" s="7">
        <f t="shared" si="7"/>
        <v>3.4738925191775139E-5</v>
      </c>
      <c r="U42" s="36">
        <f t="shared" si="8"/>
        <v>0.34970006194283332</v>
      </c>
      <c r="V42" s="36">
        <f t="shared" si="9"/>
        <v>0.68704928811793076</v>
      </c>
      <c r="W42" s="37">
        <f t="shared" si="19"/>
        <v>0.11380450040093705</v>
      </c>
      <c r="X42" s="37">
        <f t="shared" si="20"/>
        <v>-0.45630429076359391</v>
      </c>
      <c r="Y42" s="37">
        <f t="shared" si="20"/>
        <v>-0.16301210604115199</v>
      </c>
      <c r="Z42" s="7">
        <f t="shared" si="10"/>
        <v>0.11380450040093705</v>
      </c>
      <c r="AA42" s="19">
        <f t="shared" si="11"/>
        <v>4.4184476069857217</v>
      </c>
      <c r="AB42" s="47">
        <f t="shared" si="12"/>
        <v>0.22140211081333103</v>
      </c>
      <c r="AC42" s="20">
        <f t="shared" si="13"/>
        <v>3.0347413952543465</v>
      </c>
      <c r="AD42" s="20"/>
      <c r="AE42" s="29">
        <f t="shared" si="14"/>
        <v>0.68704928811793076</v>
      </c>
      <c r="AF42" s="20"/>
      <c r="AG42" s="20"/>
      <c r="AI42" s="60">
        <f t="shared" si="15"/>
        <v>0.98205309771539806</v>
      </c>
      <c r="AJ42" s="61">
        <f t="shared" si="21"/>
        <v>0.96442828673240921</v>
      </c>
      <c r="AK42" s="61">
        <f t="shared" si="16"/>
        <v>0.98794707134884563</v>
      </c>
      <c r="AL42" s="61">
        <f t="shared" si="22"/>
        <v>0.97603941578676112</v>
      </c>
      <c r="AM42" s="61">
        <f t="shared" si="23"/>
        <v>0.97021648179698927</v>
      </c>
      <c r="AN42" s="61">
        <f t="shared" si="17"/>
        <v>0.34970006194283332</v>
      </c>
      <c r="AO42" s="61">
        <f t="shared" si="24"/>
        <v>0.12229013332282146</v>
      </c>
      <c r="AP42" s="61">
        <f t="shared" si="18"/>
        <v>0.68704928811793076</v>
      </c>
      <c r="AQ42" s="61">
        <f t="shared" si="25"/>
        <v>0.47203672430335541</v>
      </c>
      <c r="AR42" s="61">
        <f t="shared" si="26"/>
        <v>0.24026117861261992</v>
      </c>
      <c r="AS42" s="62">
        <f t="shared" si="27"/>
        <v>-5.893973633447569E-3</v>
      </c>
      <c r="AT42" s="63">
        <f t="shared" si="28"/>
        <v>-6.0016852929429491E-3</v>
      </c>
      <c r="AU42" s="64">
        <f t="shared" si="29"/>
        <v>-0.33734922617509744</v>
      </c>
      <c r="AV42" s="65">
        <f t="shared" si="30"/>
        <v>-0.96468163116952799</v>
      </c>
      <c r="AW42" s="66">
        <f t="shared" si="31"/>
        <v>3.4738925191775139E-5</v>
      </c>
      <c r="AX42" s="66">
        <f t="shared" si="32"/>
        <v>0.96442828673240921</v>
      </c>
      <c r="AY42" s="67">
        <f t="shared" si="33"/>
        <v>0.11380450040093705</v>
      </c>
      <c r="AZ42" s="67">
        <f t="shared" si="34"/>
        <v>0.12229013332282146</v>
      </c>
      <c r="BA42" s="68">
        <f t="shared" si="35"/>
        <v>-2.3113622091951249E-5</v>
      </c>
      <c r="BB42" s="69">
        <f t="shared" si="36"/>
        <v>-1.3229381418631272E-3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16317920626272531</v>
      </c>
      <c r="P43" s="47">
        <f t="shared" si="3"/>
        <v>0.16411505961104933</v>
      </c>
      <c r="Q43" s="47">
        <f t="shared" si="4"/>
        <v>0.98082109913280835</v>
      </c>
      <c r="R43" s="43">
        <f t="shared" si="5"/>
        <v>0.98082109913280835</v>
      </c>
      <c r="S43" s="43">
        <f t="shared" si="6"/>
        <v>0.98644623195918335</v>
      </c>
      <c r="T43" s="7">
        <f t="shared" si="7"/>
        <v>3.1642119314361606E-5</v>
      </c>
      <c r="U43" s="36">
        <f t="shared" si="8"/>
        <v>0.33807638564689335</v>
      </c>
      <c r="V43" s="36">
        <f t="shared" si="9"/>
        <v>0.66229838638963112</v>
      </c>
      <c r="W43" s="37">
        <f t="shared" si="19"/>
        <v>0.10511990576562386</v>
      </c>
      <c r="X43" s="37">
        <f t="shared" si="20"/>
        <v>-0.47098516328158846</v>
      </c>
      <c r="Y43" s="37">
        <f t="shared" si="20"/>
        <v>-0.17894630305809875</v>
      </c>
      <c r="Z43" s="7">
        <f t="shared" si="10"/>
        <v>0.10511990576562386</v>
      </c>
      <c r="AA43" s="19">
        <f t="shared" si="11"/>
        <v>4.301090686121559</v>
      </c>
      <c r="AB43" s="47">
        <f t="shared" si="12"/>
        <v>0.24002666028194372</v>
      </c>
      <c r="AC43" s="20">
        <f t="shared" si="13"/>
        <v>2.9924529332203575</v>
      </c>
      <c r="AD43" s="20"/>
      <c r="AE43" s="29">
        <f t="shared" si="14"/>
        <v>0.66229838638963112</v>
      </c>
      <c r="AF43" s="20"/>
      <c r="AG43" s="20"/>
      <c r="AI43" s="60">
        <f t="shared" si="15"/>
        <v>0.98082109913280835</v>
      </c>
      <c r="AJ43" s="61">
        <f t="shared" si="21"/>
        <v>0.96201002850409023</v>
      </c>
      <c r="AK43" s="61">
        <f t="shared" si="16"/>
        <v>0.98644623195918335</v>
      </c>
      <c r="AL43" s="61">
        <f t="shared" si="22"/>
        <v>0.97307616854647094</v>
      </c>
      <c r="AM43" s="61">
        <f t="shared" si="23"/>
        <v>0.96752727746562339</v>
      </c>
      <c r="AN43" s="61">
        <f t="shared" si="17"/>
        <v>0.33807638564689335</v>
      </c>
      <c r="AO43" s="61">
        <f t="shared" si="24"/>
        <v>0.11429564253206696</v>
      </c>
      <c r="AP43" s="61">
        <f t="shared" si="18"/>
        <v>0.66229838638963112</v>
      </c>
      <c r="AQ43" s="61">
        <f t="shared" si="25"/>
        <v>0.43863915261430914</v>
      </c>
      <c r="AR43" s="61">
        <f t="shared" si="26"/>
        <v>0.2239074446903761</v>
      </c>
      <c r="AS43" s="62">
        <f t="shared" si="27"/>
        <v>-5.6251328263750011E-3</v>
      </c>
      <c r="AT43" s="63">
        <f t="shared" si="28"/>
        <v>-5.7351262440708652E-3</v>
      </c>
      <c r="AU43" s="64">
        <f t="shared" si="29"/>
        <v>-0.32422200074273777</v>
      </c>
      <c r="AV43" s="65">
        <f t="shared" si="30"/>
        <v>-0.95901995675431195</v>
      </c>
      <c r="AW43" s="66">
        <f t="shared" si="31"/>
        <v>3.1642119314361606E-5</v>
      </c>
      <c r="AX43" s="66">
        <f t="shared" si="32"/>
        <v>0.96201002850409023</v>
      </c>
      <c r="AY43" s="67">
        <f t="shared" si="33"/>
        <v>0.10511990576562386</v>
      </c>
      <c r="AZ43" s="67">
        <f t="shared" si="34"/>
        <v>0.11429564253206696</v>
      </c>
      <c r="BA43" s="68">
        <f t="shared" si="35"/>
        <v>-2.2059344417156867E-5</v>
      </c>
      <c r="BB43" s="69">
        <f t="shared" si="36"/>
        <v>-1.2714588264421088E-3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16296075282110925</v>
      </c>
      <c r="P44" s="47">
        <f t="shared" si="3"/>
        <v>0.16384216455760195</v>
      </c>
      <c r="Q44" s="47">
        <f t="shared" si="4"/>
        <v>0.97950804124006285</v>
      </c>
      <c r="R44" s="43">
        <f t="shared" si="5"/>
        <v>0.97950804124006285</v>
      </c>
      <c r="S44" s="43">
        <f t="shared" si="6"/>
        <v>0.98480594192223336</v>
      </c>
      <c r="T44" s="7">
        <f t="shared" si="7"/>
        <v>2.8067751638142742E-5</v>
      </c>
      <c r="U44" s="36">
        <f t="shared" si="8"/>
        <v>0.32640640864230802</v>
      </c>
      <c r="V44" s="36">
        <f t="shared" si="9"/>
        <v>0.63686407029780601</v>
      </c>
      <c r="W44" s="37">
        <f t="shared" si="19"/>
        <v>9.6383959680599665E-2</v>
      </c>
      <c r="X44" s="37">
        <f t="shared" si="20"/>
        <v>-0.48624132292470917</v>
      </c>
      <c r="Y44" s="37">
        <f t="shared" si="20"/>
        <v>-0.19595325183902912</v>
      </c>
      <c r="Z44" s="7">
        <f t="shared" si="10"/>
        <v>9.6383959680599665E-2</v>
      </c>
      <c r="AA44" s="19">
        <f t="shared" si="11"/>
        <v>4.1868508434938647</v>
      </c>
      <c r="AB44" s="47">
        <f t="shared" si="12"/>
        <v>0.25946581590851481</v>
      </c>
      <c r="AC44" s="20">
        <f t="shared" si="13"/>
        <v>2.9483148456884982</v>
      </c>
      <c r="AD44" s="20"/>
      <c r="AE44" s="29">
        <f t="shared" si="14"/>
        <v>0.63686407029780601</v>
      </c>
      <c r="AF44" s="20"/>
      <c r="AG44" s="20"/>
      <c r="AI44" s="60">
        <f t="shared" si="15"/>
        <v>0.97950804124006285</v>
      </c>
      <c r="AJ44" s="61">
        <f t="shared" si="21"/>
        <v>0.9594360028539447</v>
      </c>
      <c r="AK44" s="61">
        <f t="shared" si="16"/>
        <v>0.98480594192223336</v>
      </c>
      <c r="AL44" s="61">
        <f t="shared" si="22"/>
        <v>0.96984274324533726</v>
      </c>
      <c r="AM44" s="61">
        <f t="shared" si="23"/>
        <v>0.96462533917382187</v>
      </c>
      <c r="AN44" s="61">
        <f t="shared" si="17"/>
        <v>0.32640640864230802</v>
      </c>
      <c r="AO44" s="61">
        <f t="shared" si="24"/>
        <v>0.10654114360276937</v>
      </c>
      <c r="AP44" s="61">
        <f t="shared" si="18"/>
        <v>0.63686407029780601</v>
      </c>
      <c r="AQ44" s="61">
        <f t="shared" si="25"/>
        <v>0.40559584403628879</v>
      </c>
      <c r="AR44" s="61">
        <f t="shared" si="26"/>
        <v>0.20787651397922924</v>
      </c>
      <c r="AS44" s="62">
        <f t="shared" si="27"/>
        <v>-5.2979006821705088E-3</v>
      </c>
      <c r="AT44" s="63">
        <f t="shared" si="28"/>
        <v>-5.4087362830256462E-3</v>
      </c>
      <c r="AU44" s="64">
        <f t="shared" si="29"/>
        <v>-0.31045766165549799</v>
      </c>
      <c r="AV44" s="65">
        <f t="shared" si="30"/>
        <v>-0.95113837668460899</v>
      </c>
      <c r="AW44" s="66">
        <f t="shared" si="31"/>
        <v>2.8067751638142742E-5</v>
      </c>
      <c r="AX44" s="66">
        <f t="shared" si="32"/>
        <v>0.9594360028539447</v>
      </c>
      <c r="AY44" s="67">
        <f t="shared" si="33"/>
        <v>9.6383959680599665E-2</v>
      </c>
      <c r="AZ44" s="67">
        <f t="shared" si="34"/>
        <v>0.10654114360276937</v>
      </c>
      <c r="BA44" s="68">
        <f t="shared" si="35"/>
        <v>-2.0776081106551016E-5</v>
      </c>
      <c r="BB44" s="69">
        <f t="shared" si="36"/>
        <v>-1.217481026099992E-3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16272800749498842</v>
      </c>
      <c r="P45" s="47">
        <f t="shared" si="3"/>
        <v>0.16354482887990224</v>
      </c>
      <c r="Q45" s="47">
        <f t="shared" si="4"/>
        <v>0.97810907913078338</v>
      </c>
      <c r="R45" s="43">
        <f t="shared" si="5"/>
        <v>0.97810907913078338</v>
      </c>
      <c r="S45" s="43">
        <f t="shared" si="6"/>
        <v>0.98301874664844768</v>
      </c>
      <c r="T45" s="7">
        <f t="shared" si="7"/>
        <v>2.4104835134007997E-5</v>
      </c>
      <c r="U45" s="36">
        <f t="shared" si="8"/>
        <v>0.31470347283053213</v>
      </c>
      <c r="V45" s="36">
        <f t="shared" si="9"/>
        <v>0.61085041568763132</v>
      </c>
      <c r="W45" s="37">
        <f t="shared" si="19"/>
        <v>8.7703011763605981E-2</v>
      </c>
      <c r="X45" s="37">
        <f t="shared" si="20"/>
        <v>-0.50209846451348827</v>
      </c>
      <c r="Y45" s="37">
        <f t="shared" si="20"/>
        <v>-0.21406512624664523</v>
      </c>
      <c r="Z45" s="7">
        <f t="shared" si="10"/>
        <v>8.7703011763605981E-2</v>
      </c>
      <c r="AA45" s="19">
        <f t="shared" si="11"/>
        <v>4.0756452874218141</v>
      </c>
      <c r="AB45" s="47">
        <f t="shared" si="12"/>
        <v>0.27969292478662922</v>
      </c>
      <c r="AC45" s="20">
        <f t="shared" si="13"/>
        <v>2.9023876501184231</v>
      </c>
      <c r="AD45" s="20"/>
      <c r="AE45" s="29">
        <f t="shared" si="14"/>
        <v>0.61085041568763132</v>
      </c>
      <c r="AF45" s="20"/>
      <c r="AG45" s="20"/>
      <c r="AI45" s="60">
        <f t="shared" si="15"/>
        <v>0.97810907913078338</v>
      </c>
      <c r="AJ45" s="61">
        <f t="shared" si="21"/>
        <v>0.95669737067806904</v>
      </c>
      <c r="AK45" s="61">
        <f t="shared" si="16"/>
        <v>0.98301874664844768</v>
      </c>
      <c r="AL45" s="61">
        <f t="shared" si="22"/>
        <v>0.96632585626228495</v>
      </c>
      <c r="AM45" s="61">
        <f t="shared" si="23"/>
        <v>0.96149956105261003</v>
      </c>
      <c r="AN45" s="61">
        <f t="shared" si="17"/>
        <v>0.31470347283053213</v>
      </c>
      <c r="AO45" s="61">
        <f t="shared" si="24"/>
        <v>9.9038275811597479E-2</v>
      </c>
      <c r="AP45" s="61">
        <f t="shared" si="18"/>
        <v>0.61085041568763132</v>
      </c>
      <c r="AQ45" s="61">
        <f t="shared" si="25"/>
        <v>0.373138230345752</v>
      </c>
      <c r="AR45" s="61">
        <f t="shared" si="26"/>
        <v>0.19223674719687173</v>
      </c>
      <c r="AS45" s="62">
        <f t="shared" si="27"/>
        <v>-4.9096675176643068E-3</v>
      </c>
      <c r="AT45" s="63">
        <f t="shared" si="28"/>
        <v>-5.0195500915167692E-3</v>
      </c>
      <c r="AU45" s="64">
        <f t="shared" si="29"/>
        <v>-0.29614694285709919</v>
      </c>
      <c r="AV45" s="65">
        <f t="shared" si="30"/>
        <v>-0.94103487385591822</v>
      </c>
      <c r="AW45" s="66">
        <f t="shared" si="31"/>
        <v>2.4104835134007997E-5</v>
      </c>
      <c r="AX45" s="66">
        <f t="shared" si="32"/>
        <v>0.95669737067806904</v>
      </c>
      <c r="AY45" s="67">
        <f t="shared" si="33"/>
        <v>8.7703011763605981E-2</v>
      </c>
      <c r="AZ45" s="67">
        <f t="shared" si="34"/>
        <v>9.9038275811597479E-2</v>
      </c>
      <c r="BA45" s="68">
        <f t="shared" si="35"/>
        <v>-1.9253598108487478E-5</v>
      </c>
      <c r="BB45" s="69">
        <f t="shared" si="36"/>
        <v>-1.1613605602239184E-3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1624801272075774</v>
      </c>
      <c r="P46" s="47">
        <f t="shared" si="3"/>
        <v>0.16322183167858403</v>
      </c>
      <c r="Q46" s="47">
        <f t="shared" si="4"/>
        <v>0.9766191453241414</v>
      </c>
      <c r="R46" s="43">
        <f t="shared" si="5"/>
        <v>0.9766191453241414</v>
      </c>
      <c r="S46" s="43">
        <f t="shared" si="6"/>
        <v>0.98107730767917323</v>
      </c>
      <c r="T46" s="7">
        <f t="shared" si="7"/>
        <v>1.987521158382291E-5</v>
      </c>
      <c r="U46" s="36">
        <f t="shared" si="8"/>
        <v>0.30298187564169593</v>
      </c>
      <c r="V46" s="36">
        <f t="shared" si="9"/>
        <v>0.58436907375119895</v>
      </c>
      <c r="W46" s="37">
        <f t="shared" si="19"/>
        <v>7.9178755259916703E-2</v>
      </c>
      <c r="X46" s="37">
        <f t="shared" si="20"/>
        <v>-0.51858335019150825</v>
      </c>
      <c r="Y46" s="37">
        <f t="shared" si="20"/>
        <v>-0.23331277606182946</v>
      </c>
      <c r="Z46" s="7">
        <f t="shared" si="10"/>
        <v>7.9178755259916703E-2</v>
      </c>
      <c r="AA46" s="19">
        <f t="shared" si="11"/>
        <v>3.9673934252270109</v>
      </c>
      <c r="AB46" s="47">
        <f t="shared" si="12"/>
        <v>0.30067703065517304</v>
      </c>
      <c r="AC46" s="20">
        <f t="shared" si="13"/>
        <v>2.8547416350653019</v>
      </c>
      <c r="AD46" s="20"/>
      <c r="AE46" s="29">
        <f t="shared" si="14"/>
        <v>0.58436907375119895</v>
      </c>
      <c r="AF46" s="20"/>
      <c r="AG46" s="20"/>
      <c r="AI46" s="60">
        <f t="shared" si="15"/>
        <v>0.9766191453241414</v>
      </c>
      <c r="AJ46" s="61">
        <f t="shared" si="21"/>
        <v>0.95378495501365645</v>
      </c>
      <c r="AK46" s="61">
        <f t="shared" si="16"/>
        <v>0.98107730767917323</v>
      </c>
      <c r="AL46" s="61">
        <f t="shared" si="22"/>
        <v>0.96251268364301512</v>
      </c>
      <c r="AM46" s="61">
        <f t="shared" si="23"/>
        <v>0.95813888172254391</v>
      </c>
      <c r="AN46" s="61">
        <f t="shared" si="17"/>
        <v>0.30298187564169593</v>
      </c>
      <c r="AO46" s="61">
        <f t="shared" si="24"/>
        <v>9.1798016967360091E-2</v>
      </c>
      <c r="AP46" s="61">
        <f t="shared" si="18"/>
        <v>0.58436907375119895</v>
      </c>
      <c r="AQ46" s="61">
        <f t="shared" si="25"/>
        <v>0.34148721435683421</v>
      </c>
      <c r="AR46" s="61">
        <f t="shared" si="26"/>
        <v>0.17705323803213879</v>
      </c>
      <c r="AS46" s="62">
        <f t="shared" si="27"/>
        <v>-4.458162355031825E-3</v>
      </c>
      <c r="AT46" s="63">
        <f t="shared" si="28"/>
        <v>-4.5648934657656686E-3</v>
      </c>
      <c r="AU46" s="64">
        <f t="shared" si="29"/>
        <v>-0.28138719810950302</v>
      </c>
      <c r="AV46" s="65">
        <f t="shared" si="30"/>
        <v>-0.92872617384635048</v>
      </c>
      <c r="AW46" s="66">
        <f t="shared" si="31"/>
        <v>1.987521158382291E-5</v>
      </c>
      <c r="AX46" s="66">
        <f t="shared" si="32"/>
        <v>0.95378495501365645</v>
      </c>
      <c r="AY46" s="67">
        <f t="shared" si="33"/>
        <v>7.9178755259916703E-2</v>
      </c>
      <c r="AZ46" s="67">
        <f t="shared" si="34"/>
        <v>9.1798016967360091E-2</v>
      </c>
      <c r="BA46" s="68">
        <f t="shared" si="35"/>
        <v>-1.7482989627575786E-5</v>
      </c>
      <c r="BB46" s="69">
        <f t="shared" si="36"/>
        <v>-1.103479208272561E-3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16221623169963129</v>
      </c>
      <c r="P47" s="47">
        <f t="shared" si="3"/>
        <v>0.16287197886414961</v>
      </c>
      <c r="Q47" s="47">
        <f t="shared" si="4"/>
        <v>0.97503294884673497</v>
      </c>
      <c r="R47" s="43">
        <f t="shared" si="5"/>
        <v>0.97503294884673497</v>
      </c>
      <c r="S47" s="43">
        <f t="shared" si="6"/>
        <v>0.97897444770180697</v>
      </c>
      <c r="T47" s="7">
        <f t="shared" si="7"/>
        <v>1.5535413224533895E-5</v>
      </c>
      <c r="U47" s="36">
        <f t="shared" si="8"/>
        <v>0.29125686722676114</v>
      </c>
      <c r="V47" s="36">
        <f t="shared" si="9"/>
        <v>0.55753783177683547</v>
      </c>
      <c r="W47" s="37">
        <f t="shared" si="19"/>
        <v>7.0905552081717935E-2</v>
      </c>
      <c r="X47" s="37">
        <f t="shared" si="20"/>
        <v>-0.53572382609114788</v>
      </c>
      <c r="Y47" s="37">
        <f t="shared" si="20"/>
        <v>-0.2537256581910598</v>
      </c>
      <c r="Z47" s="7">
        <f t="shared" si="10"/>
        <v>7.0905552081717935E-2</v>
      </c>
      <c r="AA47" s="19">
        <f t="shared" si="11"/>
        <v>3.862016804826379</v>
      </c>
      <c r="AB47" s="47">
        <f t="shared" si="12"/>
        <v>0.32238313427330012</v>
      </c>
      <c r="AC47" s="20">
        <f t="shared" si="13"/>
        <v>2.8054562689785709</v>
      </c>
      <c r="AD47" s="20"/>
      <c r="AE47" s="29">
        <f t="shared" si="14"/>
        <v>0.55753783177683547</v>
      </c>
      <c r="AF47" s="20"/>
      <c r="AG47" s="20"/>
      <c r="AI47" s="60">
        <f t="shared" si="15"/>
        <v>0.97503294884673497</v>
      </c>
      <c r="AJ47" s="61">
        <f t="shared" si="21"/>
        <v>0.95068925133675974</v>
      </c>
      <c r="AK47" s="61">
        <f t="shared" si="16"/>
        <v>0.97897444770180697</v>
      </c>
      <c r="AL47" s="61">
        <f t="shared" si="22"/>
        <v>0.958390969253058</v>
      </c>
      <c r="AM47" s="61">
        <f t="shared" si="23"/>
        <v>0.95453234258829656</v>
      </c>
      <c r="AN47" s="61">
        <f t="shared" si="17"/>
        <v>0.29125686722676114</v>
      </c>
      <c r="AO47" s="61">
        <f t="shared" si="24"/>
        <v>8.4830562706747173E-2</v>
      </c>
      <c r="AP47" s="61">
        <f t="shared" si="18"/>
        <v>0.55753783177683547</v>
      </c>
      <c r="AQ47" s="61">
        <f t="shared" si="25"/>
        <v>0.3108484338624149</v>
      </c>
      <c r="AR47" s="61">
        <f t="shared" si="26"/>
        <v>0.16238672224372205</v>
      </c>
      <c r="AS47" s="62">
        <f t="shared" si="27"/>
        <v>-3.9414988550720009E-3</v>
      </c>
      <c r="AT47" s="63">
        <f t="shared" si="28"/>
        <v>-4.0424263197812848E-3</v>
      </c>
      <c r="AU47" s="64">
        <f t="shared" si="29"/>
        <v>-0.26628096455007433</v>
      </c>
      <c r="AV47" s="65">
        <f t="shared" si="30"/>
        <v>-0.91424784962326211</v>
      </c>
      <c r="AW47" s="66">
        <f t="shared" si="31"/>
        <v>1.5535413224533895E-5</v>
      </c>
      <c r="AX47" s="66">
        <f t="shared" si="32"/>
        <v>0.95068925133675974</v>
      </c>
      <c r="AY47" s="67">
        <f t="shared" si="33"/>
        <v>7.0905552081717935E-2</v>
      </c>
      <c r="AZ47" s="67">
        <f t="shared" si="34"/>
        <v>8.4830562706747173E-2</v>
      </c>
      <c r="BA47" s="68">
        <f t="shared" si="35"/>
        <v>-1.5456858255184318E-5</v>
      </c>
      <c r="BB47" s="69">
        <f t="shared" si="36"/>
        <v>-1.0442390766669581E-3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16193540362751391</v>
      </c>
      <c r="P48" s="47">
        <f t="shared" si="3"/>
        <v>0.16249411057385579</v>
      </c>
      <c r="Q48" s="47">
        <f t="shared" si="4"/>
        <v>0.97334497582204671</v>
      </c>
      <c r="R48" s="43">
        <f t="shared" si="5"/>
        <v>0.97334497582204671</v>
      </c>
      <c r="S48" s="43">
        <f t="shared" si="6"/>
        <v>0.97670319513046699</v>
      </c>
      <c r="T48" s="7">
        <f t="shared" si="7"/>
        <v>1.1277636923446817E-5</v>
      </c>
      <c r="U48" s="36">
        <f t="shared" si="8"/>
        <v>0.27954463722402667</v>
      </c>
      <c r="V48" s="36">
        <f t="shared" si="9"/>
        <v>0.53047903305896094</v>
      </c>
      <c r="W48" s="37">
        <f t="shared" si="19"/>
        <v>6.296807101304347E-2</v>
      </c>
      <c r="X48" s="37">
        <f t="shared" si="20"/>
        <v>-0.55354883481776662</v>
      </c>
      <c r="Y48" s="37">
        <f t="shared" si="20"/>
        <v>-0.2753317767140922</v>
      </c>
      <c r="Z48" s="7">
        <f t="shared" si="10"/>
        <v>6.296807101304347E-2</v>
      </c>
      <c r="AA48" s="19">
        <f t="shared" si="11"/>
        <v>3.7594390578766301</v>
      </c>
      <c r="AB48" s="47">
        <f t="shared" si="12"/>
        <v>0.34477249078692002</v>
      </c>
      <c r="AC48" s="20">
        <f t="shared" si="13"/>
        <v>2.7546195250086134</v>
      </c>
      <c r="AD48" s="20"/>
      <c r="AE48" s="29">
        <f t="shared" si="14"/>
        <v>0.53047903305896094</v>
      </c>
      <c r="AF48" s="20"/>
      <c r="AG48" s="20"/>
      <c r="AI48" s="60">
        <f t="shared" si="15"/>
        <v>0.97334497582204671</v>
      </c>
      <c r="AJ48" s="61">
        <f t="shared" si="21"/>
        <v>0.94740044195802064</v>
      </c>
      <c r="AK48" s="61">
        <f t="shared" si="16"/>
        <v>0.97670319513046699</v>
      </c>
      <c r="AL48" s="61">
        <f t="shared" si="22"/>
        <v>0.95394913137806303</v>
      </c>
      <c r="AM48" s="61">
        <f t="shared" si="23"/>
        <v>0.95066914784958012</v>
      </c>
      <c r="AN48" s="61">
        <f t="shared" si="17"/>
        <v>0.27954463722402667</v>
      </c>
      <c r="AO48" s="61">
        <f t="shared" si="24"/>
        <v>7.8145204200712678E-2</v>
      </c>
      <c r="AP48" s="61">
        <f t="shared" si="18"/>
        <v>0.53047903305896094</v>
      </c>
      <c r="AQ48" s="61">
        <f t="shared" si="25"/>
        <v>0.28140800451517017</v>
      </c>
      <c r="AR48" s="61">
        <f t="shared" si="26"/>
        <v>0.1482925688514197</v>
      </c>
      <c r="AS48" s="62">
        <f t="shared" si="27"/>
        <v>-3.3582193084202849E-3</v>
      </c>
      <c r="AT48" s="63">
        <f t="shared" si="28"/>
        <v>-3.4501840476282033E-3</v>
      </c>
      <c r="AU48" s="64">
        <f t="shared" si="29"/>
        <v>-0.25093439583493427</v>
      </c>
      <c r="AV48" s="65">
        <f t="shared" si="30"/>
        <v>-0.89765412181323945</v>
      </c>
      <c r="AW48" s="66">
        <f t="shared" si="31"/>
        <v>1.1277636923446817E-5</v>
      </c>
      <c r="AX48" s="66">
        <f t="shared" si="32"/>
        <v>0.94740044195802064</v>
      </c>
      <c r="AY48" s="67">
        <f t="shared" si="33"/>
        <v>6.296807101304347E-2</v>
      </c>
      <c r="AZ48" s="67">
        <f t="shared" si="34"/>
        <v>7.8145204200712678E-2</v>
      </c>
      <c r="BA48" s="68">
        <f t="shared" si="35"/>
        <v>-1.3169487484001117E-5</v>
      </c>
      <c r="BB48" s="69">
        <f t="shared" si="36"/>
        <v>-9.8405645425464418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16163668894908997</v>
      </c>
      <c r="P49" s="47">
        <f t="shared" si="3"/>
        <v>0.16208710844157564</v>
      </c>
      <c r="Q49" s="47">
        <f t="shared" si="4"/>
        <v>0.971549491789926</v>
      </c>
      <c r="R49" s="43">
        <f t="shared" si="5"/>
        <v>0.971549491789926</v>
      </c>
      <c r="S49" s="43">
        <f t="shared" si="6"/>
        <v>0.9742568278029432</v>
      </c>
      <c r="T49" s="7">
        <f t="shared" si="7"/>
        <v>7.3296682873798851E-6</v>
      </c>
      <c r="U49" s="36">
        <f t="shared" si="8"/>
        <v>0.26786228973593673</v>
      </c>
      <c r="V49" s="36">
        <f t="shared" si="9"/>
        <v>0.50331789128847093</v>
      </c>
      <c r="W49" s="37">
        <f t="shared" si="19"/>
        <v>5.5439340302465744E-2</v>
      </c>
      <c r="X49" s="37">
        <f t="shared" si="20"/>
        <v>-0.57208842305607155</v>
      </c>
      <c r="Y49" s="37">
        <f t="shared" si="20"/>
        <v>-0.29815763159420777</v>
      </c>
      <c r="Z49" s="7">
        <f t="shared" si="10"/>
        <v>5.5439340302465744E-2</v>
      </c>
      <c r="AA49" s="19">
        <f t="shared" si="11"/>
        <v>3.6595858444286824</v>
      </c>
      <c r="AB49" s="47">
        <f t="shared" si="12"/>
        <v>0.36780293884653159</v>
      </c>
      <c r="AC49" s="20">
        <f t="shared" si="13"/>
        <v>2.7023271337195807</v>
      </c>
      <c r="AD49" s="20"/>
      <c r="AE49" s="29">
        <f t="shared" si="14"/>
        <v>0.50331789128847093</v>
      </c>
      <c r="AF49" s="20"/>
      <c r="AG49" s="20"/>
      <c r="AI49" s="60">
        <f t="shared" si="15"/>
        <v>0.971549491789926</v>
      </c>
      <c r="AJ49" s="61">
        <f t="shared" si="21"/>
        <v>0.94390841499726352</v>
      </c>
      <c r="AK49" s="61">
        <f t="shared" si="16"/>
        <v>0.9742568278029432</v>
      </c>
      <c r="AL49" s="61">
        <f t="shared" si="22"/>
        <v>0.94917636652065374</v>
      </c>
      <c r="AM49" s="61">
        <f t="shared" si="23"/>
        <v>0.94653872592481492</v>
      </c>
      <c r="AN49" s="61">
        <f t="shared" si="17"/>
        <v>0.26786228973593673</v>
      </c>
      <c r="AO49" s="61">
        <f t="shared" si="24"/>
        <v>7.1750206262578914E-2</v>
      </c>
      <c r="AP49" s="61">
        <f t="shared" si="18"/>
        <v>0.50331789128847093</v>
      </c>
      <c r="AQ49" s="61">
        <f t="shared" si="25"/>
        <v>0.25332889969107303</v>
      </c>
      <c r="AR49" s="61">
        <f t="shared" si="26"/>
        <v>0.1348198828255931</v>
      </c>
      <c r="AS49" s="62">
        <f t="shared" si="27"/>
        <v>-2.7073360130172031E-3</v>
      </c>
      <c r="AT49" s="63">
        <f t="shared" si="28"/>
        <v>-2.7866166735668455E-3</v>
      </c>
      <c r="AU49" s="64">
        <f t="shared" si="29"/>
        <v>-0.2354556015525342</v>
      </c>
      <c r="AV49" s="65">
        <f t="shared" si="30"/>
        <v>-0.87901735546519222</v>
      </c>
      <c r="AW49" s="66">
        <f t="shared" si="31"/>
        <v>7.3296682873798851E-6</v>
      </c>
      <c r="AX49" s="66">
        <f t="shared" si="32"/>
        <v>0.94390841499726352</v>
      </c>
      <c r="AY49" s="67">
        <f t="shared" si="33"/>
        <v>5.5439340302465744E-2</v>
      </c>
      <c r="AZ49" s="67">
        <f t="shared" si="34"/>
        <v>7.1750206262578914E-2</v>
      </c>
      <c r="BA49" s="68">
        <f t="shared" si="35"/>
        <v>-1.0617003972616483E-5</v>
      </c>
      <c r="BB49" s="69">
        <f t="shared" si="36"/>
        <v>-9.2335530020601646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16131909763669755</v>
      </c>
      <c r="P50" s="47">
        <f t="shared" si="3"/>
        <v>0.16164990264889223</v>
      </c>
      <c r="Q50" s="47">
        <f t="shared" si="4"/>
        <v>0.96964054599205118</v>
      </c>
      <c r="R50" s="43">
        <f t="shared" si="5"/>
        <v>0.96964054599205118</v>
      </c>
      <c r="S50" s="43">
        <f t="shared" si="6"/>
        <v>0.97162891536269902</v>
      </c>
      <c r="T50" s="7">
        <f t="shared" si="7"/>
        <v>3.9536127541304694E-6</v>
      </c>
      <c r="U50" s="36">
        <f t="shared" si="8"/>
        <v>0.25622780516097515</v>
      </c>
      <c r="V50" s="36">
        <f t="shared" si="9"/>
        <v>0.47618073844006997</v>
      </c>
      <c r="W50" s="37">
        <f t="shared" si="19"/>
        <v>4.8379292858077939E-2</v>
      </c>
      <c r="X50" s="37">
        <f t="shared" si="20"/>
        <v>-0.59137374355015881</v>
      </c>
      <c r="Y50" s="37">
        <f t="shared" si="20"/>
        <v>-0.3222281758323875</v>
      </c>
      <c r="Z50" s="7">
        <f t="shared" si="10"/>
        <v>4.8379292858077939E-2</v>
      </c>
      <c r="AA50" s="19">
        <f t="shared" si="11"/>
        <v>3.5623847990521891</v>
      </c>
      <c r="AB50" s="47">
        <f t="shared" si="12"/>
        <v>0.39142925598801775</v>
      </c>
      <c r="AC50" s="20">
        <f t="shared" si="13"/>
        <v>2.6486817761701529</v>
      </c>
      <c r="AD50" s="20"/>
      <c r="AE50" s="29">
        <f t="shared" si="14"/>
        <v>0.47618073844006997</v>
      </c>
      <c r="AF50" s="20"/>
      <c r="AG50" s="20"/>
      <c r="AI50" s="60">
        <f t="shared" si="15"/>
        <v>0.96964054599205118</v>
      </c>
      <c r="AJ50" s="61">
        <f t="shared" si="21"/>
        <v>0.94020278843176308</v>
      </c>
      <c r="AK50" s="61">
        <f t="shared" si="16"/>
        <v>0.97162891536269902</v>
      </c>
      <c r="AL50" s="61">
        <f t="shared" si="22"/>
        <v>0.94406274916889499</v>
      </c>
      <c r="AM50" s="61">
        <f t="shared" si="23"/>
        <v>0.942130791993952</v>
      </c>
      <c r="AN50" s="61">
        <f t="shared" si="17"/>
        <v>0.25622780516097515</v>
      </c>
      <c r="AO50" s="61">
        <f t="shared" si="24"/>
        <v>6.5652688137610646E-2</v>
      </c>
      <c r="AP50" s="61">
        <f t="shared" si="18"/>
        <v>0.47618073844006997</v>
      </c>
      <c r="AQ50" s="61">
        <f t="shared" si="25"/>
        <v>0.22674809566133033</v>
      </c>
      <c r="AR50" s="61">
        <f t="shared" si="26"/>
        <v>0.12201074547043152</v>
      </c>
      <c r="AS50" s="62">
        <f t="shared" si="27"/>
        <v>-1.9883693706478356E-3</v>
      </c>
      <c r="AT50" s="63">
        <f t="shared" si="28"/>
        <v>-2.0506252330996641E-3</v>
      </c>
      <c r="AU50" s="64">
        <f t="shared" si="29"/>
        <v>-0.21995293327909482</v>
      </c>
      <c r="AV50" s="65">
        <f t="shared" si="30"/>
        <v>-0.85842726218143794</v>
      </c>
      <c r="AW50" s="66">
        <f t="shared" si="31"/>
        <v>3.9536127541304694E-6</v>
      </c>
      <c r="AX50" s="66">
        <f t="shared" si="32"/>
        <v>0.94020278843176308</v>
      </c>
      <c r="AY50" s="67">
        <f t="shared" si="33"/>
        <v>4.8379292858077939E-2</v>
      </c>
      <c r="AZ50" s="67">
        <f t="shared" si="34"/>
        <v>6.5652688137610646E-2</v>
      </c>
      <c r="BA50" s="68">
        <f t="shared" si="35"/>
        <v>-7.7975269437170018E-6</v>
      </c>
      <c r="BB50" s="69">
        <f t="shared" si="36"/>
        <v>-8.625605226631169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16098160475838266</v>
      </c>
      <c r="P51" s="47">
        <f t="shared" si="3"/>
        <v>0.1611814786896584</v>
      </c>
      <c r="Q51" s="47">
        <f t="shared" si="4"/>
        <v>0.96761197787090625</v>
      </c>
      <c r="R51" s="43">
        <f t="shared" si="5"/>
        <v>0.96761197787090625</v>
      </c>
      <c r="S51" s="43">
        <f t="shared" si="6"/>
        <v>0.96881335991860562</v>
      </c>
      <c r="T51" s="7">
        <f t="shared" si="7"/>
        <v>1.4433188245343388E-6</v>
      </c>
      <c r="U51" s="36">
        <f t="shared" si="8"/>
        <v>0.24465998757374885</v>
      </c>
      <c r="V51" s="36">
        <f t="shared" si="9"/>
        <v>0.44919324758665696</v>
      </c>
      <c r="W51" s="37">
        <f t="shared" si="19"/>
        <v>4.1833854451507876E-2</v>
      </c>
      <c r="X51" s="37">
        <f t="shared" si="20"/>
        <v>-0.61143705065968867</v>
      </c>
      <c r="Y51" s="37">
        <f t="shared" si="20"/>
        <v>-0.34756678081195047</v>
      </c>
      <c r="Z51" s="7">
        <f t="shared" si="10"/>
        <v>4.1833854451507876E-2</v>
      </c>
      <c r="AA51" s="19">
        <f t="shared" si="11"/>
        <v>3.4677654783909899</v>
      </c>
      <c r="AB51" s="47">
        <f t="shared" si="12"/>
        <v>0.41560353466000877</v>
      </c>
      <c r="AC51" s="20">
        <f t="shared" si="13"/>
        <v>2.5937922301146954</v>
      </c>
      <c r="AD51" s="20"/>
      <c r="AE51" s="29">
        <f t="shared" si="14"/>
        <v>0.44919324758665696</v>
      </c>
      <c r="AF51" s="20"/>
      <c r="AG51" s="20"/>
      <c r="AI51" s="60">
        <f t="shared" si="15"/>
        <v>0.96761197787090625</v>
      </c>
      <c r="AJ51" s="61">
        <f t="shared" si="21"/>
        <v>0.93627293971924719</v>
      </c>
      <c r="AK51" s="61">
        <f t="shared" si="16"/>
        <v>0.96881335991860562</v>
      </c>
      <c r="AL51" s="61">
        <f t="shared" si="22"/>
        <v>0.93859932635677767</v>
      </c>
      <c r="AM51" s="61">
        <f t="shared" si="23"/>
        <v>0.9374354113786002</v>
      </c>
      <c r="AN51" s="61">
        <f t="shared" si="17"/>
        <v>0.24465998757374885</v>
      </c>
      <c r="AO51" s="61">
        <f t="shared" si="24"/>
        <v>5.985850951958694E-2</v>
      </c>
      <c r="AP51" s="61">
        <f t="shared" si="18"/>
        <v>0.44919324758665696</v>
      </c>
      <c r="AQ51" s="61">
        <f t="shared" si="25"/>
        <v>0.20177457367744769</v>
      </c>
      <c r="AR51" s="61">
        <f t="shared" si="26"/>
        <v>0.10989961437276338</v>
      </c>
      <c r="AS51" s="62">
        <f t="shared" si="27"/>
        <v>-1.2013820476993731E-3</v>
      </c>
      <c r="AT51" s="63">
        <f t="shared" si="28"/>
        <v>-1.2415948491489789E-3</v>
      </c>
      <c r="AU51" s="64">
        <f t="shared" si="29"/>
        <v>-0.20453326001290811</v>
      </c>
      <c r="AV51" s="65">
        <f t="shared" si="30"/>
        <v>-0.83598982425050117</v>
      </c>
      <c r="AW51" s="66">
        <f t="shared" si="31"/>
        <v>1.4433188245343388E-6</v>
      </c>
      <c r="AX51" s="66">
        <f t="shared" si="32"/>
        <v>0.93627293971924719</v>
      </c>
      <c r="AY51" s="67">
        <f t="shared" si="33"/>
        <v>4.1833854451507876E-2</v>
      </c>
      <c r="AZ51" s="67">
        <f t="shared" si="34"/>
        <v>5.985850951958694E-2</v>
      </c>
      <c r="BA51" s="68">
        <f t="shared" si="35"/>
        <v>-4.7113021478406789E-6</v>
      </c>
      <c r="BB51" s="69">
        <f t="shared" si="36"/>
        <v>-8.02091215736894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16062315197006585</v>
      </c>
      <c r="P52" s="47">
        <f t="shared" si="3"/>
        <v>0.16068088378510645</v>
      </c>
      <c r="Q52" s="47">
        <f t="shared" si="4"/>
        <v>0.96545742603874418</v>
      </c>
      <c r="R52" s="43">
        <f t="shared" si="5"/>
        <v>0.96545742603874418</v>
      </c>
      <c r="S52" s="43">
        <f t="shared" si="6"/>
        <v>0.96580443460423426</v>
      </c>
      <c r="T52" s="7">
        <f t="shared" si="7"/>
        <v>1.2041494452348396E-7</v>
      </c>
      <c r="U52" s="36">
        <f t="shared" si="8"/>
        <v>0.23317839644172111</v>
      </c>
      <c r="V52" s="36">
        <f t="shared" si="9"/>
        <v>0.42247867307838738</v>
      </c>
      <c r="W52" s="37">
        <f t="shared" si="19"/>
        <v>3.5834594734718374E-2</v>
      </c>
      <c r="X52" s="37">
        <f t="shared" si="20"/>
        <v>-0.63231168865043108</v>
      </c>
      <c r="Y52" s="37">
        <f t="shared" si="20"/>
        <v>-0.37419520955014118</v>
      </c>
      <c r="Z52" s="7">
        <f t="shared" si="10"/>
        <v>3.5834594734718374E-2</v>
      </c>
      <c r="AA52" s="19">
        <f t="shared" si="11"/>
        <v>3.375659310111518</v>
      </c>
      <c r="AB52" s="47">
        <f t="shared" si="12"/>
        <v>0.44027557326666256</v>
      </c>
      <c r="AC52" s="20">
        <f t="shared" si="13"/>
        <v>2.5377724821107548</v>
      </c>
      <c r="AD52" s="20"/>
      <c r="AE52" s="29">
        <f t="shared" si="14"/>
        <v>0.42247867307838738</v>
      </c>
      <c r="AF52" s="20"/>
      <c r="AG52" s="20"/>
      <c r="AI52" s="60">
        <f t="shared" si="15"/>
        <v>0.96545742603874418</v>
      </c>
      <c r="AJ52" s="61">
        <f t="shared" si="21"/>
        <v>0.93210804149335724</v>
      </c>
      <c r="AK52" s="61">
        <f t="shared" si="16"/>
        <v>0.96580443460423426</v>
      </c>
      <c r="AL52" s="61">
        <f t="shared" si="22"/>
        <v>0.93277820590120464</v>
      </c>
      <c r="AM52" s="61">
        <f t="shared" si="23"/>
        <v>0.93244306348980865</v>
      </c>
      <c r="AN52" s="61">
        <f t="shared" si="17"/>
        <v>0.23317839644172111</v>
      </c>
      <c r="AO52" s="61">
        <f t="shared" si="24"/>
        <v>5.437216456713246E-2</v>
      </c>
      <c r="AP52" s="61">
        <f t="shared" si="18"/>
        <v>0.42247867307838738</v>
      </c>
      <c r="AQ52" s="61">
        <f t="shared" si="25"/>
        <v>0.17848822920607493</v>
      </c>
      <c r="AR52" s="61">
        <f t="shared" si="26"/>
        <v>9.8512899519244496E-2</v>
      </c>
      <c r="AS52" s="62">
        <f t="shared" si="27"/>
        <v>-3.4700856549008119E-4</v>
      </c>
      <c r="AT52" s="63">
        <f t="shared" si="28"/>
        <v>-3.59423995435875E-4</v>
      </c>
      <c r="AU52" s="64">
        <f t="shared" si="29"/>
        <v>-0.18930027663666626</v>
      </c>
      <c r="AV52" s="65">
        <f t="shared" si="30"/>
        <v>-0.81182596469213897</v>
      </c>
      <c r="AW52" s="66">
        <f t="shared" si="31"/>
        <v>1.2041494452348396E-7</v>
      </c>
      <c r="AX52" s="66">
        <f t="shared" si="32"/>
        <v>0.93210804149335724</v>
      </c>
      <c r="AY52" s="67">
        <f t="shared" si="33"/>
        <v>3.5834594734718374E-2</v>
      </c>
      <c r="AZ52" s="67">
        <f t="shared" si="34"/>
        <v>5.437216456713246E-2</v>
      </c>
      <c r="BA52" s="68">
        <f t="shared" si="35"/>
        <v>-1.3608179038826714E-6</v>
      </c>
      <c r="BB52" s="69">
        <f t="shared" si="36"/>
        <v>-7.4235402602614226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16024264946221925</v>
      </c>
      <c r="P53" s="47">
        <f t="shared" si="3"/>
        <v>0.16014723289218025</v>
      </c>
      <c r="Q53" s="47">
        <f t="shared" si="4"/>
        <v>0.96317033997847723</v>
      </c>
      <c r="R53" s="43">
        <f t="shared" si="5"/>
        <v>0.96317033997847723</v>
      </c>
      <c r="S53" s="43">
        <f t="shared" si="6"/>
        <v>0.96259681969213351</v>
      </c>
      <c r="T53" s="7">
        <f t="shared" si="7"/>
        <v>3.2892551884778322E-7</v>
      </c>
      <c r="U53" s="36">
        <f t="shared" si="8"/>
        <v>0.22180326161661962</v>
      </c>
      <c r="V53" s="36">
        <f t="shared" si="9"/>
        <v>0.39615615006521609</v>
      </c>
      <c r="W53" s="37">
        <f t="shared" si="19"/>
        <v>3.0398929710368727E-2</v>
      </c>
      <c r="X53" s="37">
        <f t="shared" si="20"/>
        <v>-0.65403207184021717</v>
      </c>
      <c r="Y53" s="37">
        <f t="shared" si="20"/>
        <v>-0.40213359754717815</v>
      </c>
      <c r="Z53" s="7">
        <f t="shared" si="10"/>
        <v>3.0398929710368727E-2</v>
      </c>
      <c r="AA53" s="19">
        <f t="shared" si="11"/>
        <v>3.2859995432072266</v>
      </c>
      <c r="AB53" s="47">
        <f t="shared" si="12"/>
        <v>0.46539327668452835</v>
      </c>
      <c r="AC53" s="20">
        <f t="shared" si="13"/>
        <v>2.4807408181149362</v>
      </c>
      <c r="AD53" s="20"/>
      <c r="AE53" s="29">
        <f t="shared" si="14"/>
        <v>0.39615615006521609</v>
      </c>
      <c r="AF53" s="20"/>
      <c r="AG53" s="20"/>
      <c r="AI53" s="60">
        <f t="shared" si="15"/>
        <v>0.96317033997847723</v>
      </c>
      <c r="AJ53" s="61">
        <f t="shared" si="21"/>
        <v>0.92769710381425541</v>
      </c>
      <c r="AK53" s="61">
        <f t="shared" si="16"/>
        <v>0.96259681969213351</v>
      </c>
      <c r="AL53" s="61">
        <f t="shared" si="22"/>
        <v>0.92659263728140984</v>
      </c>
      <c r="AM53" s="61">
        <f t="shared" si="23"/>
        <v>0.92714470608507316</v>
      </c>
      <c r="AN53" s="61">
        <f t="shared" si="17"/>
        <v>0.22180326161661962</v>
      </c>
      <c r="AO53" s="61">
        <f t="shared" si="24"/>
        <v>4.9196686863770607E-2</v>
      </c>
      <c r="AP53" s="61">
        <f t="shared" si="18"/>
        <v>0.39615615006521609</v>
      </c>
      <c r="AQ53" s="61">
        <f t="shared" si="25"/>
        <v>0.15693969523449403</v>
      </c>
      <c r="AR53" s="61">
        <f t="shared" si="26"/>
        <v>8.7868726193947949E-2</v>
      </c>
      <c r="AS53" s="62">
        <f t="shared" si="27"/>
        <v>5.7352028634372054E-4</v>
      </c>
      <c r="AT53" s="63">
        <f t="shared" si="28"/>
        <v>5.9545052680560768E-4</v>
      </c>
      <c r="AU53" s="64">
        <f t="shared" si="29"/>
        <v>-0.17435288844859648</v>
      </c>
      <c r="AV53" s="65">
        <f t="shared" si="30"/>
        <v>-0.78606999364130314</v>
      </c>
      <c r="AW53" s="66">
        <f t="shared" si="31"/>
        <v>3.2892551884778322E-7</v>
      </c>
      <c r="AX53" s="66">
        <f t="shared" si="32"/>
        <v>0.92769710381425541</v>
      </c>
      <c r="AY53" s="67">
        <f t="shared" si="33"/>
        <v>3.0398929710368727E-2</v>
      </c>
      <c r="AZ53" s="67">
        <f t="shared" si="34"/>
        <v>4.9196686863770607E-2</v>
      </c>
      <c r="BA53" s="68">
        <f t="shared" si="35"/>
        <v>2.2490991621322374E-6</v>
      </c>
      <c r="BB53" s="69">
        <f t="shared" si="36"/>
        <v>-6.8373681744547633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15983897840481437</v>
      </c>
      <c r="P54" s="47">
        <f t="shared" si="3"/>
        <v>0.15957971425396092</v>
      </c>
      <c r="Q54" s="47">
        <f t="shared" si="4"/>
        <v>0.96074399473952266</v>
      </c>
      <c r="R54" s="43">
        <f t="shared" si="5"/>
        <v>0.96074399473952266</v>
      </c>
      <c r="S54" s="43">
        <f t="shared" si="6"/>
        <v>0.95918563595576689</v>
      </c>
      <c r="T54" s="7">
        <f t="shared" si="7"/>
        <v>2.4284820989087454E-6</v>
      </c>
      <c r="U54" s="36">
        <f t="shared" si="8"/>
        <v>0.21055538074901581</v>
      </c>
      <c r="V54" s="36">
        <f t="shared" si="9"/>
        <v>0.37033909342467913</v>
      </c>
      <c r="W54" s="37">
        <f t="shared" si="19"/>
        <v>2.5530834836418933E-2</v>
      </c>
      <c r="X54" s="37">
        <f t="shared" si="20"/>
        <v>-0.67663365569350509</v>
      </c>
      <c r="Y54" s="37">
        <f t="shared" si="20"/>
        <v>-0.43140044090093949</v>
      </c>
      <c r="Z54" s="7">
        <f t="shared" si="10"/>
        <v>2.5530834836418933E-2</v>
      </c>
      <c r="AA54" s="19">
        <f t="shared" si="11"/>
        <v>3.1987211996228946</v>
      </c>
      <c r="AB54" s="47">
        <f t="shared" si="12"/>
        <v>0.4909030608960912</v>
      </c>
      <c r="AC54" s="20">
        <f t="shared" si="13"/>
        <v>2.4228189047315305</v>
      </c>
      <c r="AD54" s="20"/>
      <c r="AE54" s="29">
        <f t="shared" si="14"/>
        <v>0.37033909342467913</v>
      </c>
      <c r="AF54" s="20"/>
      <c r="AG54" s="20"/>
      <c r="AI54" s="60">
        <f t="shared" si="15"/>
        <v>0.96074399473952266</v>
      </c>
      <c r="AJ54" s="61">
        <f t="shared" si="21"/>
        <v>0.92302902342805593</v>
      </c>
      <c r="AK54" s="61">
        <f t="shared" si="16"/>
        <v>0.95918563595576689</v>
      </c>
      <c r="AL54" s="61">
        <f t="shared" si="22"/>
        <v>0.92003708422386898</v>
      </c>
      <c r="AM54" s="61">
        <f t="shared" si="23"/>
        <v>0.92153183958491303</v>
      </c>
      <c r="AN54" s="61">
        <f t="shared" si="17"/>
        <v>0.21055538074901581</v>
      </c>
      <c r="AO54" s="61">
        <f t="shared" si="24"/>
        <v>4.4333568362363018E-2</v>
      </c>
      <c r="AP54" s="61">
        <f t="shared" si="18"/>
        <v>0.37033909342467913</v>
      </c>
      <c r="AQ54" s="61">
        <f t="shared" si="25"/>
        <v>0.13715104411861323</v>
      </c>
      <c r="AR54" s="61">
        <f t="shared" si="26"/>
        <v>7.7976888822278656E-2</v>
      </c>
      <c r="AS54" s="62">
        <f t="shared" si="27"/>
        <v>1.5583587837557644E-3</v>
      </c>
      <c r="AT54" s="63">
        <f t="shared" si="28"/>
        <v>1.6220333328008647E-3</v>
      </c>
      <c r="AU54" s="64">
        <f t="shared" si="29"/>
        <v>-0.15978371267566333</v>
      </c>
      <c r="AV54" s="65">
        <f t="shared" si="30"/>
        <v>-0.75886786700610209</v>
      </c>
      <c r="AW54" s="66">
        <f t="shared" si="31"/>
        <v>2.4284820989087454E-6</v>
      </c>
      <c r="AX54" s="66">
        <f t="shared" si="32"/>
        <v>0.92302902342805593</v>
      </c>
      <c r="AY54" s="67">
        <f t="shared" si="33"/>
        <v>2.5530834836418933E-2</v>
      </c>
      <c r="AZ54" s="67">
        <f t="shared" si="34"/>
        <v>4.4333568362363018E-2</v>
      </c>
      <c r="BA54" s="68">
        <f t="shared" si="35"/>
        <v>6.1112109166892725E-6</v>
      </c>
      <c r="BB54" s="69">
        <f t="shared" si="36"/>
        <v>-6.2660279480652287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15941099393359012</v>
      </c>
      <c r="P55" s="47">
        <f t="shared" si="3"/>
        <v>0.15897759444772647</v>
      </c>
      <c r="Q55" s="47">
        <f t="shared" si="4"/>
        <v>0.95817150888736025</v>
      </c>
      <c r="R55" s="43">
        <f t="shared" si="5"/>
        <v>0.95817150888736025</v>
      </c>
      <c r="S55" s="43">
        <f t="shared" si="6"/>
        <v>0.95556647501187997</v>
      </c>
      <c r="T55" s="32">
        <f t="shared" si="7"/>
        <v>6.7862014923997973E-6</v>
      </c>
      <c r="U55" s="36">
        <f t="shared" si="8"/>
        <v>0.19945599855157317</v>
      </c>
      <c r="V55" s="36">
        <f t="shared" si="9"/>
        <v>0.34513373285868043</v>
      </c>
      <c r="W55" s="37">
        <f t="shared" si="19"/>
        <v>2.1222002272852137E-2</v>
      </c>
      <c r="X55" s="37">
        <f t="shared" si="20"/>
        <v>-0.70015289794189262</v>
      </c>
      <c r="Y55" s="37">
        <f t="shared" si="20"/>
        <v>-0.4620125913360818</v>
      </c>
      <c r="Z55" s="7">
        <f t="shared" si="10"/>
        <v>2.1222002272852137E-2</v>
      </c>
      <c r="AA55" s="19">
        <f t="shared" si="11"/>
        <v>3.1137610271638576</v>
      </c>
      <c r="AB55" s="47">
        <f t="shared" si="12"/>
        <v>0.51675025664862684</v>
      </c>
      <c r="AC55" s="20">
        <f t="shared" si="13"/>
        <v>2.3641308726742585</v>
      </c>
      <c r="AD55" s="20"/>
      <c r="AE55" s="29">
        <f t="shared" si="14"/>
        <v>0.34513373285868043</v>
      </c>
      <c r="AF55" s="20"/>
      <c r="AG55" s="20"/>
      <c r="AI55" s="60">
        <f t="shared" si="15"/>
        <v>0.95817150888736025</v>
      </c>
      <c r="AJ55" s="61">
        <f t="shared" si="21"/>
        <v>0.91809264044348071</v>
      </c>
      <c r="AK55" s="61">
        <f t="shared" si="16"/>
        <v>0.95556647501187997</v>
      </c>
      <c r="AL55" s="61">
        <f t="shared" si="22"/>
        <v>0.91310728816662978</v>
      </c>
      <c r="AM55" s="61">
        <f t="shared" si="23"/>
        <v>0.91559657120430904</v>
      </c>
      <c r="AN55" s="61">
        <f t="shared" si="17"/>
        <v>0.19945599855157317</v>
      </c>
      <c r="AO55" s="61">
        <f t="shared" si="24"/>
        <v>3.978269535820516E-2</v>
      </c>
      <c r="AP55" s="61">
        <f t="shared" si="18"/>
        <v>0.34513373285868043</v>
      </c>
      <c r="AQ55" s="61">
        <f t="shared" si="25"/>
        <v>0.11911729355696699</v>
      </c>
      <c r="AR55" s="61">
        <f t="shared" si="26"/>
        <v>6.8838993321160002E-2</v>
      </c>
      <c r="AS55" s="62">
        <f t="shared" si="27"/>
        <v>2.6050338754802782E-3</v>
      </c>
      <c r="AT55" s="63">
        <f t="shared" si="28"/>
        <v>2.7187553077061052E-3</v>
      </c>
      <c r="AU55" s="64">
        <f t="shared" si="29"/>
        <v>-0.14567773430710726</v>
      </c>
      <c r="AV55" s="65">
        <f t="shared" si="30"/>
        <v>-0.7303752976345782</v>
      </c>
      <c r="AW55" s="66">
        <f t="shared" si="31"/>
        <v>6.7862014923997973E-6</v>
      </c>
      <c r="AX55" s="66">
        <f t="shared" si="32"/>
        <v>0.91809264044348071</v>
      </c>
      <c r="AY55" s="67">
        <f t="shared" si="33"/>
        <v>2.1222002272852137E-2</v>
      </c>
      <c r="AZ55" s="67">
        <f t="shared" si="34"/>
        <v>3.978269535820516E-2</v>
      </c>
      <c r="BA55" s="68">
        <f t="shared" si="35"/>
        <v>1.0215819119530503E-5</v>
      </c>
      <c r="BB55" s="69">
        <f t="shared" si="36"/>
        <v>-5.7128523257689117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15895752871891675</v>
      </c>
      <c r="P56" s="47">
        <f t="shared" si="3"/>
        <v>0.15834022289318916</v>
      </c>
      <c r="Q56" s="47">
        <f t="shared" si="4"/>
        <v>0.95544586595490022</v>
      </c>
      <c r="R56" s="43">
        <f t="shared" si="5"/>
        <v>0.95544586595490022</v>
      </c>
      <c r="S56" s="43">
        <f t="shared" si="6"/>
        <v>0.95173542641815934</v>
      </c>
      <c r="T56" s="7">
        <f t="shared" si="7"/>
        <v>1.3767361555809904E-5</v>
      </c>
      <c r="U56" s="36">
        <f t="shared" si="8"/>
        <v>0.18852666768392132</v>
      </c>
      <c r="V56" s="36">
        <f t="shared" si="9"/>
        <v>0.32063781638575584</v>
      </c>
      <c r="W56" s="37">
        <f t="shared" si="19"/>
        <v>1.7453355611318232E-2</v>
      </c>
      <c r="X56" s="37">
        <f t="shared" si="20"/>
        <v>-0.7246272088067035</v>
      </c>
      <c r="Y56" s="37">
        <f t="shared" si="20"/>
        <v>-0.49398525777999863</v>
      </c>
      <c r="Z56" s="7">
        <f t="shared" si="10"/>
        <v>1.7453355611318232E-2</v>
      </c>
      <c r="AA56" s="19">
        <f t="shared" si="11"/>
        <v>3.0310574536560337</v>
      </c>
      <c r="AB56" s="47">
        <f t="shared" si="12"/>
        <v>0.54287950738274326</v>
      </c>
      <c r="AC56" s="20">
        <f t="shared" si="13"/>
        <v>2.3048024132391225</v>
      </c>
      <c r="AD56" s="20"/>
      <c r="AE56" s="29">
        <f t="shared" si="14"/>
        <v>0.32063781638575584</v>
      </c>
      <c r="AF56" s="20"/>
      <c r="AG56" s="20"/>
      <c r="AI56" s="60">
        <f t="shared" si="15"/>
        <v>0.95544586595490022</v>
      </c>
      <c r="AJ56" s="61">
        <f t="shared" si="21"/>
        <v>0.91287680277030914</v>
      </c>
      <c r="AK56" s="61">
        <f t="shared" si="16"/>
        <v>0.95173542641815934</v>
      </c>
      <c r="AL56" s="61">
        <f t="shared" si="22"/>
        <v>0.90580032189935555</v>
      </c>
      <c r="AM56" s="61">
        <f t="shared" si="23"/>
        <v>0.90933167865405451</v>
      </c>
      <c r="AN56" s="61">
        <f t="shared" si="17"/>
        <v>0.18852666768392132</v>
      </c>
      <c r="AO56" s="61">
        <f t="shared" si="24"/>
        <v>3.5542304428003706E-2</v>
      </c>
      <c r="AP56" s="61">
        <f t="shared" si="18"/>
        <v>0.32063781638575584</v>
      </c>
      <c r="AQ56" s="61">
        <f t="shared" si="25"/>
        <v>0.10280860929662568</v>
      </c>
      <c r="AR56" s="61">
        <f t="shared" si="26"/>
        <v>6.044877905665557E-2</v>
      </c>
      <c r="AS56" s="62">
        <f t="shared" si="27"/>
        <v>3.7104395367408838E-3</v>
      </c>
      <c r="AT56" s="63">
        <f t="shared" si="28"/>
        <v>3.8834639082692174E-3</v>
      </c>
      <c r="AU56" s="64">
        <f t="shared" si="29"/>
        <v>-0.13211114870183452</v>
      </c>
      <c r="AV56" s="65">
        <f t="shared" si="30"/>
        <v>-0.70075576216797342</v>
      </c>
      <c r="AW56" s="66">
        <f t="shared" si="31"/>
        <v>1.3767361555809904E-5</v>
      </c>
      <c r="AX56" s="66">
        <f t="shared" si="32"/>
        <v>0.91287680277030914</v>
      </c>
      <c r="AY56" s="67">
        <f t="shared" si="33"/>
        <v>1.7453355611318232E-2</v>
      </c>
      <c r="AZ56" s="67">
        <f t="shared" si="34"/>
        <v>3.5542304428003706E-2</v>
      </c>
      <c r="BA56" s="68">
        <f t="shared" si="35"/>
        <v>1.45507432813368E-5</v>
      </c>
      <c r="BB56" s="69">
        <f t="shared" si="36"/>
        <v>-5.1808293608562558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15847739715551237</v>
      </c>
      <c r="P57" s="47">
        <f t="shared" si="3"/>
        <v>0.15766703579065822</v>
      </c>
      <c r="Q57" s="47">
        <f t="shared" si="4"/>
        <v>0.95255993962560792</v>
      </c>
      <c r="R57" s="43">
        <f t="shared" si="5"/>
        <v>0.95255993962560792</v>
      </c>
      <c r="S57" s="43">
        <f t="shared" si="6"/>
        <v>0.94768910134434226</v>
      </c>
      <c r="T57" s="7">
        <f t="shared" si="7"/>
        <v>2.3725065562243067E-5</v>
      </c>
      <c r="U57" s="36">
        <f t="shared" si="8"/>
        <v>0.17778909145130106</v>
      </c>
      <c r="V57" s="36">
        <f t="shared" si="9"/>
        <v>0.29693950887795895</v>
      </c>
      <c r="W57" s="37">
        <f t="shared" si="19"/>
        <v>1.4196821972946819E-2</v>
      </c>
      <c r="X57" s="37">
        <f t="shared" si="20"/>
        <v>-0.75009488941665936</v>
      </c>
      <c r="Y57" s="37">
        <f t="shared" si="20"/>
        <v>-0.52733201410441466</v>
      </c>
      <c r="Z57" s="7">
        <f t="shared" si="10"/>
        <v>1.4196821972946819E-2</v>
      </c>
      <c r="AA57" s="19">
        <f t="shared" si="11"/>
        <v>2.9505505423234055</v>
      </c>
      <c r="AB57" s="47">
        <f t="shared" si="12"/>
        <v>0.56923515706744854</v>
      </c>
      <c r="AC57" s="20">
        <f t="shared" si="13"/>
        <v>2.2449598976952658</v>
      </c>
      <c r="AD57" s="20"/>
      <c r="AE57" s="29">
        <f t="shared" si="14"/>
        <v>0.29693950887795895</v>
      </c>
      <c r="AF57" s="20"/>
      <c r="AG57" s="20"/>
      <c r="AI57" s="60">
        <f t="shared" si="15"/>
        <v>0.95255993962560792</v>
      </c>
      <c r="AJ57" s="61">
        <f t="shared" si="21"/>
        <v>0.9073704385795418</v>
      </c>
      <c r="AK57" s="61">
        <f t="shared" si="16"/>
        <v>0.94768910134434226</v>
      </c>
      <c r="AL57" s="61">
        <f t="shared" si="22"/>
        <v>0.898114632806847</v>
      </c>
      <c r="AM57" s="61">
        <f t="shared" si="23"/>
        <v>0.90273067316041333</v>
      </c>
      <c r="AN57" s="61">
        <f t="shared" si="17"/>
        <v>0.17778909145130106</v>
      </c>
      <c r="AO57" s="61">
        <f t="shared" si="24"/>
        <v>3.1608961039079092E-2</v>
      </c>
      <c r="AP57" s="61">
        <f t="shared" si="18"/>
        <v>0.29693950887795895</v>
      </c>
      <c r="AQ57" s="61">
        <f t="shared" si="25"/>
        <v>8.8173071932683464E-2</v>
      </c>
      <c r="AR57" s="61">
        <f t="shared" si="26"/>
        <v>5.2792605499407869E-2</v>
      </c>
      <c r="AS57" s="62">
        <f t="shared" si="27"/>
        <v>4.8708382812656659E-3</v>
      </c>
      <c r="AT57" s="63">
        <f t="shared" si="28"/>
        <v>5.1134191966755284E-3</v>
      </c>
      <c r="AU57" s="64">
        <f t="shared" si="29"/>
        <v>-0.11915041742665788</v>
      </c>
      <c r="AV57" s="65">
        <f t="shared" si="30"/>
        <v>-0.67017844826151696</v>
      </c>
      <c r="AW57" s="66">
        <f t="shared" si="31"/>
        <v>2.3725065562243067E-5</v>
      </c>
      <c r="AX57" s="66">
        <f t="shared" si="32"/>
        <v>0.9073704385795418</v>
      </c>
      <c r="AY57" s="67">
        <f t="shared" si="33"/>
        <v>1.4196821972946819E-2</v>
      </c>
      <c r="AZ57" s="67">
        <f t="shared" si="34"/>
        <v>3.1608961039079092E-2</v>
      </c>
      <c r="BA57" s="68">
        <f t="shared" si="35"/>
        <v>1.9101326593198688E-5</v>
      </c>
      <c r="BB57" s="69">
        <f t="shared" si="36"/>
        <v>-4.6725653892807013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15796940020683448</v>
      </c>
      <c r="P58" s="47">
        <f t="shared" si="3"/>
        <v>0.156957559466153</v>
      </c>
      <c r="Q58" s="47">
        <f t="shared" si="4"/>
        <v>0.94950652285168291</v>
      </c>
      <c r="R58" s="43">
        <f t="shared" si="5"/>
        <v>0.94950652285168291</v>
      </c>
      <c r="S58" s="43">
        <f t="shared" si="6"/>
        <v>0.94342465267868614</v>
      </c>
      <c r="T58" s="7">
        <f t="shared" si="7"/>
        <v>3.6989144801187792E-5</v>
      </c>
      <c r="U58" s="36">
        <f t="shared" si="8"/>
        <v>0.16726494899862923</v>
      </c>
      <c r="V58" s="36">
        <f t="shared" si="9"/>
        <v>0.27411650591945835</v>
      </c>
      <c r="W58" s="37">
        <f t="shared" si="19"/>
        <v>1.1417255216405187E-2</v>
      </c>
      <c r="X58" s="37">
        <f t="shared" si="20"/>
        <v>-0.77659505755123792</v>
      </c>
      <c r="Y58" s="37">
        <f t="shared" si="20"/>
        <v>-0.56206481264032015</v>
      </c>
      <c r="Z58" s="7">
        <f t="shared" si="10"/>
        <v>1.1417255216405187E-2</v>
      </c>
      <c r="AA58" s="19">
        <f t="shared" si="11"/>
        <v>2.8721819483507773</v>
      </c>
      <c r="AB58" s="47">
        <f t="shared" si="12"/>
        <v>0.5957616240145569</v>
      </c>
      <c r="AC58" s="20">
        <f t="shared" si="13"/>
        <v>2.1847295285108119</v>
      </c>
      <c r="AD58" s="20"/>
      <c r="AE58" s="29">
        <f t="shared" si="14"/>
        <v>0.27411650591945835</v>
      </c>
      <c r="AF58" s="20"/>
      <c r="AG58" s="20"/>
      <c r="AI58" s="60">
        <f t="shared" si="15"/>
        <v>0.94950652285168291</v>
      </c>
      <c r="AJ58" s="61">
        <f t="shared" si="21"/>
        <v>0.9015626369378934</v>
      </c>
      <c r="AK58" s="61">
        <f t="shared" si="16"/>
        <v>0.94342465267868614</v>
      </c>
      <c r="AL58" s="61">
        <f t="shared" si="22"/>
        <v>0.89005007528189961</v>
      </c>
      <c r="AM58" s="61">
        <f t="shared" si="23"/>
        <v>0.8957878615374959</v>
      </c>
      <c r="AN58" s="61">
        <f t="shared" si="17"/>
        <v>0.16726494899862923</v>
      </c>
      <c r="AO58" s="61">
        <f t="shared" si="24"/>
        <v>2.797756316351404E-2</v>
      </c>
      <c r="AP58" s="61">
        <f t="shared" si="18"/>
        <v>0.27411650591945835</v>
      </c>
      <c r="AQ58" s="61">
        <f t="shared" si="25"/>
        <v>7.5139858817492453E-2</v>
      </c>
      <c r="AR58" s="61">
        <f t="shared" si="26"/>
        <v>4.5850083382300649E-2</v>
      </c>
      <c r="AS58" s="62">
        <f t="shared" si="27"/>
        <v>6.0818701729967728E-3</v>
      </c>
      <c r="AT58" s="63">
        <f t="shared" si="28"/>
        <v>6.4052958317030832E-3</v>
      </c>
      <c r="AU58" s="64">
        <f t="shared" si="29"/>
        <v>-0.10685155692082912</v>
      </c>
      <c r="AV58" s="65">
        <f t="shared" si="30"/>
        <v>-0.63881618689702158</v>
      </c>
      <c r="AW58" s="66">
        <f t="shared" si="31"/>
        <v>3.6989144801187792E-5</v>
      </c>
      <c r="AX58" s="66">
        <f t="shared" si="32"/>
        <v>0.9015626369378934</v>
      </c>
      <c r="AY58" s="67">
        <f t="shared" si="33"/>
        <v>1.1417255216405187E-2</v>
      </c>
      <c r="AZ58" s="67">
        <f t="shared" si="34"/>
        <v>2.797756316351404E-2</v>
      </c>
      <c r="BA58" s="68">
        <f t="shared" si="35"/>
        <v>2.3850471266654011E-5</v>
      </c>
      <c r="BB58" s="69">
        <f t="shared" si="36"/>
        <v>-4.1902571341501614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15743233093194561</v>
      </c>
      <c r="P59" s="47">
        <f t="shared" si="3"/>
        <v>0.15621141310772144</v>
      </c>
      <c r="Q59" s="47">
        <f t="shared" si="4"/>
        <v>0.94627836107438612</v>
      </c>
      <c r="R59" s="43">
        <f t="shared" si="5"/>
        <v>0.94627836107438612</v>
      </c>
      <c r="S59" s="43">
        <f t="shared" si="6"/>
        <v>0.93893979147515449</v>
      </c>
      <c r="T59" s="7">
        <f t="shared" si="7"/>
        <v>5.3854603762766626E-5</v>
      </c>
      <c r="U59" s="36">
        <f t="shared" si="8"/>
        <v>0.15697570423561105</v>
      </c>
      <c r="V59" s="36">
        <f t="shared" si="9"/>
        <v>0.25223537637415283</v>
      </c>
      <c r="W59" s="37">
        <f t="shared" si="19"/>
        <v>9.0744051359424732E-3</v>
      </c>
      <c r="X59" s="37">
        <f t="shared" si="20"/>
        <v>-0.80416755990233346</v>
      </c>
      <c r="Y59" s="37">
        <f t="shared" si="20"/>
        <v>-0.59819400306571691</v>
      </c>
      <c r="Z59" s="7">
        <f t="shared" si="10"/>
        <v>9.0744051359424732E-3</v>
      </c>
      <c r="AA59" s="19">
        <f t="shared" si="11"/>
        <v>2.7958948766002423</v>
      </c>
      <c r="AB59" s="47">
        <f t="shared" si="12"/>
        <v>0.62240375721246055</v>
      </c>
      <c r="AC59" s="20">
        <f t="shared" si="13"/>
        <v>2.1242365302698207</v>
      </c>
      <c r="AD59" s="29"/>
      <c r="AE59" s="29">
        <f t="shared" si="14"/>
        <v>0.25223537637415283</v>
      </c>
      <c r="AF59" s="29"/>
      <c r="AG59" s="29"/>
      <c r="AI59" s="60">
        <f t="shared" si="15"/>
        <v>0.94627836107438612</v>
      </c>
      <c r="AJ59" s="61">
        <f t="shared" si="21"/>
        <v>0.8954427366376263</v>
      </c>
      <c r="AK59" s="61">
        <f t="shared" si="16"/>
        <v>0.93893979147515449</v>
      </c>
      <c r="AL59" s="61">
        <f t="shared" si="22"/>
        <v>0.88160793201540666</v>
      </c>
      <c r="AM59" s="61">
        <f t="shared" si="23"/>
        <v>0.88849840702463501</v>
      </c>
      <c r="AN59" s="61">
        <f t="shared" si="17"/>
        <v>0.15697570423561105</v>
      </c>
      <c r="AO59" s="61">
        <f t="shared" si="24"/>
        <v>2.4641371720266037E-2</v>
      </c>
      <c r="AP59" s="61">
        <f t="shared" si="18"/>
        <v>0.25223537637415283</v>
      </c>
      <c r="AQ59" s="61">
        <f t="shared" si="25"/>
        <v>6.362268509461054E-2</v>
      </c>
      <c r="AR59" s="61">
        <f t="shared" si="26"/>
        <v>3.9594825839467052E-2</v>
      </c>
      <c r="AS59" s="62">
        <f t="shared" si="27"/>
        <v>7.3385695992316258E-3</v>
      </c>
      <c r="AT59" s="63">
        <f t="shared" si="28"/>
        <v>7.7551911795801353E-3</v>
      </c>
      <c r="AU59" s="64">
        <f t="shared" si="29"/>
        <v>-9.5259672138541779E-2</v>
      </c>
      <c r="AV59" s="65">
        <f t="shared" si="30"/>
        <v>-0.60684341314094548</v>
      </c>
      <c r="AW59" s="66">
        <f t="shared" si="31"/>
        <v>5.3854603762766626E-5</v>
      </c>
      <c r="AX59" s="66">
        <f t="shared" si="32"/>
        <v>0.8954427366376263</v>
      </c>
      <c r="AY59" s="67">
        <f t="shared" si="33"/>
        <v>9.0744051359424732E-3</v>
      </c>
      <c r="AZ59" s="67">
        <f t="shared" si="34"/>
        <v>2.4641371720266037E-2</v>
      </c>
      <c r="BA59" s="68">
        <f t="shared" si="35"/>
        <v>2.8778704310712258E-5</v>
      </c>
      <c r="BB59" s="69">
        <f t="shared" si="36"/>
        <v>-3.7356734171977167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15686498071490035</v>
      </c>
      <c r="P60" s="47">
        <f t="shared" si="3"/>
        <v>0.15542831088429052</v>
      </c>
      <c r="Q60" s="47">
        <f t="shared" si="4"/>
        <v>0.94286818966700947</v>
      </c>
      <c r="R60" s="43">
        <f t="shared" si="5"/>
        <v>0.94286818966700947</v>
      </c>
      <c r="S60" s="43">
        <f t="shared" si="6"/>
        <v>0.93423279968918993</v>
      </c>
      <c r="T60" s="7">
        <f t="shared" si="7"/>
        <v>7.4569960069026175E-5</v>
      </c>
      <c r="U60" s="36">
        <f t="shared" si="8"/>
        <v>0.14694240033705333</v>
      </c>
      <c r="V60" s="36">
        <f t="shared" si="9"/>
        <v>0.23135113993624953</v>
      </c>
      <c r="W60" s="37">
        <f t="shared" si="19"/>
        <v>7.1248353207249131E-3</v>
      </c>
      <c r="X60" s="37">
        <f t="shared" si="20"/>
        <v>-0.83285287013596943</v>
      </c>
      <c r="Y60" s="37">
        <f t="shared" si="20"/>
        <v>-0.63572835626002877</v>
      </c>
      <c r="Z60" s="7">
        <f t="shared" si="10"/>
        <v>7.1248353207249131E-3</v>
      </c>
      <c r="AA60" s="19">
        <f t="shared" si="11"/>
        <v>2.7216340404506933</v>
      </c>
      <c r="AB60" s="47">
        <f t="shared" si="12"/>
        <v>0.64910717220550218</v>
      </c>
      <c r="AC60" s="20">
        <f t="shared" si="13"/>
        <v>2.0636043870325209</v>
      </c>
      <c r="AD60" s="20"/>
      <c r="AE60" s="29">
        <f t="shared" si="14"/>
        <v>0.23135113993624953</v>
      </c>
      <c r="AF60" s="20"/>
      <c r="AG60" s="20"/>
      <c r="AI60" s="60">
        <f t="shared" si="15"/>
        <v>0.94286818966700947</v>
      </c>
      <c r="AJ60" s="61">
        <f t="shared" si="21"/>
        <v>0.88900042308594374</v>
      </c>
      <c r="AK60" s="61">
        <f t="shared" si="16"/>
        <v>0.93423279968918993</v>
      </c>
      <c r="AL60" s="61">
        <f t="shared" si="22"/>
        <v>0.87279092401510205</v>
      </c>
      <c r="AM60" s="61">
        <f t="shared" si="23"/>
        <v>0.88085838857048837</v>
      </c>
      <c r="AN60" s="61">
        <f t="shared" si="17"/>
        <v>0.14694240033705333</v>
      </c>
      <c r="AO60" s="61">
        <f t="shared" si="24"/>
        <v>2.159206901681485E-2</v>
      </c>
      <c r="AP60" s="61">
        <f t="shared" si="18"/>
        <v>0.23135113993624953</v>
      </c>
      <c r="AQ60" s="61">
        <f t="shared" si="25"/>
        <v>5.3523349949802117E-2</v>
      </c>
      <c r="AR60" s="61">
        <f t="shared" si="26"/>
        <v>3.3995291822946028E-2</v>
      </c>
      <c r="AS60" s="62">
        <f t="shared" si="27"/>
        <v>8.6353899778195409E-3</v>
      </c>
      <c r="AT60" s="63">
        <f t="shared" si="28"/>
        <v>9.1586396406790234E-3</v>
      </c>
      <c r="AU60" s="64">
        <f t="shared" si="29"/>
        <v>-8.4408739599196203E-2</v>
      </c>
      <c r="AV60" s="65">
        <f t="shared" si="30"/>
        <v>-0.57443419602225931</v>
      </c>
      <c r="AW60" s="66">
        <f t="shared" si="31"/>
        <v>7.4569960069026175E-5</v>
      </c>
      <c r="AX60" s="66">
        <f t="shared" si="32"/>
        <v>0.88900042308594374</v>
      </c>
      <c r="AY60" s="67">
        <f t="shared" si="33"/>
        <v>7.1248353207249131E-3</v>
      </c>
      <c r="AZ60" s="67">
        <f t="shared" si="34"/>
        <v>2.159206901681485E-2</v>
      </c>
      <c r="BA60" s="68">
        <f t="shared" si="35"/>
        <v>3.3864274422821726E-5</v>
      </c>
      <c r="BB60" s="69">
        <f t="shared" si="36"/>
        <v>-3.3101466509488707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1562661462070995</v>
      </c>
      <c r="P61" s="47">
        <f t="shared" si="3"/>
        <v>0.15460806344519487</v>
      </c>
      <c r="Q61" s="47">
        <f t="shared" si="4"/>
        <v>0.93926877566327771</v>
      </c>
      <c r="R61" s="43">
        <f t="shared" si="5"/>
        <v>0.93926877566327771</v>
      </c>
      <c r="S61" s="43">
        <f t="shared" si="6"/>
        <v>0.92930253919092909</v>
      </c>
      <c r="T61" s="32">
        <f t="shared" si="7"/>
        <v>9.9325869422771897E-5</v>
      </c>
      <c r="U61" s="36">
        <f t="shared" si="8"/>
        <v>0.13718544231034671</v>
      </c>
      <c r="V61" s="37">
        <f t="shared" si="9"/>
        <v>0.21150707889518006</v>
      </c>
      <c r="W61" s="37">
        <f t="shared" si="19"/>
        <v>5.5237056646480383E-3</v>
      </c>
      <c r="X61" s="37">
        <f t="shared" si="20"/>
        <v>-0.86269197215497007</v>
      </c>
      <c r="Y61" s="37">
        <f t="shared" si="20"/>
        <v>-0.67467509271604498</v>
      </c>
      <c r="Z61" s="32">
        <f t="shared" si="10"/>
        <v>5.5237056646480383E-3</v>
      </c>
      <c r="AA61" s="34">
        <f t="shared" si="11"/>
        <v>2.6493456217306384</v>
      </c>
      <c r="AB61" s="47">
        <f t="shared" si="12"/>
        <v>0.67581856403926144</v>
      </c>
      <c r="AC61" s="20">
        <f t="shared" si="13"/>
        <v>2.0029541317691337</v>
      </c>
      <c r="AD61" s="29"/>
      <c r="AE61" s="29">
        <f t="shared" si="14"/>
        <v>0.21150707889518006</v>
      </c>
      <c r="AF61" s="29"/>
      <c r="AG61" s="29"/>
      <c r="AI61" s="60">
        <f t="shared" si="15"/>
        <v>0.93926877566327771</v>
      </c>
      <c r="AJ61" s="61">
        <f t="shared" si="21"/>
        <v>0.88222583293599266</v>
      </c>
      <c r="AK61" s="61">
        <f t="shared" si="16"/>
        <v>0.92930253919092909</v>
      </c>
      <c r="AL61" s="61">
        <f t="shared" si="22"/>
        <v>0.86360320934670831</v>
      </c>
      <c r="AM61" s="61">
        <f t="shared" si="23"/>
        <v>0.87286485820663917</v>
      </c>
      <c r="AN61" s="61">
        <f t="shared" si="17"/>
        <v>0.13718544231034671</v>
      </c>
      <c r="AO61" s="61">
        <f t="shared" si="24"/>
        <v>1.8819845581885465E-2</v>
      </c>
      <c r="AP61" s="61">
        <f t="shared" si="18"/>
        <v>0.21150707889518006</v>
      </c>
      <c r="AQ61" s="61">
        <f t="shared" si="25"/>
        <v>4.4735244422771922E-2</v>
      </c>
      <c r="AR61" s="61">
        <f t="shared" si="26"/>
        <v>2.9015692170004673E-2</v>
      </c>
      <c r="AS61" s="62">
        <f t="shared" si="27"/>
        <v>9.9662364723486219E-3</v>
      </c>
      <c r="AT61" s="63">
        <f t="shared" si="28"/>
        <v>1.0610633218708698E-2</v>
      </c>
      <c r="AU61" s="64">
        <f t="shared" si="29"/>
        <v>-7.4321636584833345E-2</v>
      </c>
      <c r="AV61" s="65">
        <f t="shared" si="30"/>
        <v>-0.5417603743748538</v>
      </c>
      <c r="AW61" s="66">
        <f t="shared" si="31"/>
        <v>9.9325869422771897E-5</v>
      </c>
      <c r="AX61" s="66">
        <f t="shared" si="32"/>
        <v>0.88222583293599266</v>
      </c>
      <c r="AY61" s="67">
        <f t="shared" si="33"/>
        <v>5.5237056646480383E-3</v>
      </c>
      <c r="AZ61" s="67">
        <f t="shared" si="34"/>
        <v>1.8819845581885465E-2</v>
      </c>
      <c r="BA61" s="68">
        <f t="shared" si="35"/>
        <v>3.9083280283720087E-5</v>
      </c>
      <c r="BB61" s="69">
        <f t="shared" si="36"/>
        <v>-2.9145739837189549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15563463698153801</v>
      </c>
      <c r="P62" s="47">
        <f t="shared" si="3"/>
        <v>0.15375057880500251</v>
      </c>
      <c r="Q62" s="47">
        <f t="shared" si="4"/>
        <v>0.93547296376472933</v>
      </c>
      <c r="R62" s="43">
        <f t="shared" si="5"/>
        <v>0.93547296376472933</v>
      </c>
      <c r="S62" s="43">
        <f t="shared" si="6"/>
        <v>0.92414845708362392</v>
      </c>
      <c r="T62" s="7">
        <f t="shared" si="7"/>
        <v>1.2824445157040099E-4</v>
      </c>
      <c r="U62" s="36">
        <f t="shared" si="8"/>
        <v>0.1277243707885502</v>
      </c>
      <c r="V62" s="36">
        <f t="shared" si="9"/>
        <v>0.19273477665368891</v>
      </c>
      <c r="W62" s="37">
        <f t="shared" si="19"/>
        <v>4.2263528707500607E-3</v>
      </c>
      <c r="X62" s="37">
        <f t="shared" si="20"/>
        <v>-0.89372622811513469</v>
      </c>
      <c r="Y62" s="37">
        <f t="shared" si="20"/>
        <v>-0.71503991510007525</v>
      </c>
      <c r="Z62" s="7">
        <f t="shared" si="10"/>
        <v>4.2263528707500607E-3</v>
      </c>
      <c r="AA62" s="19">
        <f t="shared" si="11"/>
        <v>2.5789772317151693</v>
      </c>
      <c r="AB62" s="47">
        <f t="shared" si="12"/>
        <v>0.70248599528402422</v>
      </c>
      <c r="AC62" s="20">
        <f t="shared" si="13"/>
        <v>1.9424036923805896</v>
      </c>
      <c r="AD62" s="20"/>
      <c r="AE62" s="29">
        <f t="shared" si="14"/>
        <v>0.19273477665368891</v>
      </c>
      <c r="AF62" s="20"/>
      <c r="AG62" s="20"/>
      <c r="AI62" s="60">
        <f t="shared" si="15"/>
        <v>0.93547296376472933</v>
      </c>
      <c r="AJ62" s="61">
        <f t="shared" si="21"/>
        <v>0.87510966593476658</v>
      </c>
      <c r="AK62" s="61">
        <f t="shared" si="16"/>
        <v>0.92414845708362392</v>
      </c>
      <c r="AL62" s="61">
        <f t="shared" si="22"/>
        <v>0.85405037073004264</v>
      </c>
      <c r="AM62" s="61">
        <f t="shared" si="23"/>
        <v>0.86451589610661939</v>
      </c>
      <c r="AN62" s="61">
        <f t="shared" si="17"/>
        <v>0.1277243707885502</v>
      </c>
      <c r="AO62" s="61">
        <f t="shared" si="24"/>
        <v>1.6313514893331056E-2</v>
      </c>
      <c r="AP62" s="61">
        <f t="shared" si="18"/>
        <v>0.19273477665368891</v>
      </c>
      <c r="AQ62" s="61">
        <f t="shared" si="25"/>
        <v>3.7146694131747343E-2</v>
      </c>
      <c r="AR62" s="61">
        <f t="shared" si="26"/>
        <v>2.4616928077164171E-2</v>
      </c>
      <c r="AS62" s="62">
        <f t="shared" si="27"/>
        <v>1.1324506681105406E-2</v>
      </c>
      <c r="AT62" s="63">
        <f t="shared" si="28"/>
        <v>1.2105648286756377E-2</v>
      </c>
      <c r="AU62" s="64">
        <f t="shared" si="29"/>
        <v>-6.5010405865138704E-2</v>
      </c>
      <c r="AV62" s="65">
        <f t="shared" si="30"/>
        <v>-0.50898983070947756</v>
      </c>
      <c r="AW62" s="66">
        <f t="shared" si="31"/>
        <v>1.2824445157040099E-4</v>
      </c>
      <c r="AX62" s="66">
        <f t="shared" si="32"/>
        <v>0.87510966593476658</v>
      </c>
      <c r="AY62" s="67">
        <f t="shared" si="33"/>
        <v>4.2263528707500607E-3</v>
      </c>
      <c r="AZ62" s="67">
        <f t="shared" si="34"/>
        <v>1.6313514893331056E-2</v>
      </c>
      <c r="BA62" s="68">
        <f t="shared" si="35"/>
        <v>4.4409830121981986E-5</v>
      </c>
      <c r="BB62" s="69">
        <f t="shared" si="36"/>
        <v>-2.5494276809858314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15496928388442049</v>
      </c>
      <c r="P63" s="47">
        <f t="shared" si="3"/>
        <v>0.15285586262431936</v>
      </c>
      <c r="Q63" s="47">
        <f t="shared" si="4"/>
        <v>0.93147372653976379</v>
      </c>
      <c r="R63" s="43">
        <f t="shared" si="5"/>
        <v>0.93147372653976379</v>
      </c>
      <c r="S63" s="43">
        <f t="shared" si="6"/>
        <v>0.91877058739147299</v>
      </c>
      <c r="T63" s="7">
        <f t="shared" si="7"/>
        <v>1.6136974422083827E-4</v>
      </c>
      <c r="U63" s="36">
        <f t="shared" si="8"/>
        <v>0.11857763086669011</v>
      </c>
      <c r="V63" s="36">
        <f t="shared" si="9"/>
        <v>0.17505436944576094</v>
      </c>
      <c r="W63" s="37">
        <f t="shared" si="19"/>
        <v>3.1896220005287078E-3</v>
      </c>
      <c r="X63" s="37">
        <f t="shared" si="20"/>
        <v>-0.92599723093321928</v>
      </c>
      <c r="Y63" s="37">
        <f t="shared" si="20"/>
        <v>-0.75682704455333361</v>
      </c>
      <c r="Z63" s="7">
        <f t="shared" si="10"/>
        <v>3.1896220005287078E-3</v>
      </c>
      <c r="AA63" s="19">
        <f t="shared" si="11"/>
        <v>2.5104778731589246</v>
      </c>
      <c r="AB63" s="47">
        <f t="shared" si="12"/>
        <v>0.72905915762945106</v>
      </c>
      <c r="AC63" s="20">
        <f t="shared" si="13"/>
        <v>1.8820672977278536</v>
      </c>
      <c r="AD63" s="20"/>
      <c r="AE63" s="29">
        <f t="shared" si="14"/>
        <v>0.17505436944576094</v>
      </c>
      <c r="AF63" s="20"/>
      <c r="AG63" s="20"/>
      <c r="AI63" s="60">
        <f t="shared" si="15"/>
        <v>0.93147372653976379</v>
      </c>
      <c r="AJ63" s="61">
        <f t="shared" si="21"/>
        <v>0.86764330323387462</v>
      </c>
      <c r="AK63" s="61">
        <f t="shared" si="16"/>
        <v>0.91877058739147299</v>
      </c>
      <c r="AL63" s="61">
        <f t="shared" si="22"/>
        <v>0.84413939225567236</v>
      </c>
      <c r="AM63" s="61">
        <f t="shared" si="23"/>
        <v>0.85581066287266305</v>
      </c>
      <c r="AN63" s="61">
        <f t="shared" si="17"/>
        <v>0.11857763086669011</v>
      </c>
      <c r="AO63" s="61">
        <f t="shared" si="24"/>
        <v>1.406065454195702E-2</v>
      </c>
      <c r="AP63" s="61">
        <f t="shared" si="18"/>
        <v>0.17505436944576094</v>
      </c>
      <c r="AQ63" s="61">
        <f t="shared" si="25"/>
        <v>3.0644032262052964E-2</v>
      </c>
      <c r="AR63" s="61">
        <f t="shared" si="26"/>
        <v>2.0757532401740636E-2</v>
      </c>
      <c r="AS63" s="62">
        <f t="shared" si="27"/>
        <v>1.2703139148290798E-2</v>
      </c>
      <c r="AT63" s="63">
        <f t="shared" si="28"/>
        <v>1.3637678429729185E-2</v>
      </c>
      <c r="AU63" s="64">
        <f t="shared" si="29"/>
        <v>-5.6476738579070832E-2</v>
      </c>
      <c r="AV63" s="65">
        <f t="shared" si="30"/>
        <v>-0.47628492968091363</v>
      </c>
      <c r="AW63" s="66">
        <f t="shared" si="31"/>
        <v>1.6136974422083827E-4</v>
      </c>
      <c r="AX63" s="66">
        <f t="shared" si="32"/>
        <v>0.86764330323387462</v>
      </c>
      <c r="AY63" s="67">
        <f t="shared" si="33"/>
        <v>3.1896220005287078E-3</v>
      </c>
      <c r="AZ63" s="67">
        <f t="shared" si="34"/>
        <v>1.406065454195702E-2</v>
      </c>
      <c r="BA63" s="68">
        <f t="shared" si="35"/>
        <v>4.9816231954081565E-5</v>
      </c>
      <c r="BB63" s="69">
        <f t="shared" si="36"/>
        <v>-2.2147740619243462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15426894805429395</v>
      </c>
      <c r="P64" s="47">
        <f t="shared" si="3"/>
        <v>0.15192401790283655</v>
      </c>
      <c r="Q64" s="47">
        <f t="shared" si="4"/>
        <v>0.92726421863493391</v>
      </c>
      <c r="R64" s="43">
        <f t="shared" si="5"/>
        <v>0.92726421863493391</v>
      </c>
      <c r="S64" s="43">
        <f t="shared" si="6"/>
        <v>0.91316954921462135</v>
      </c>
      <c r="T64" s="7">
        <f t="shared" si="7"/>
        <v>1.9865970606789418E-4</v>
      </c>
      <c r="U64" s="36">
        <f t="shared" si="8"/>
        <v>0.10976234041983554</v>
      </c>
      <c r="V64" s="36">
        <f t="shared" si="9"/>
        <v>0.15847499241859303</v>
      </c>
      <c r="W64" s="37">
        <f t="shared" si="19"/>
        <v>2.3729224647520519E-3</v>
      </c>
      <c r="X64" s="37">
        <f t="shared" si="20"/>
        <v>-0.95954664124571143</v>
      </c>
      <c r="Y64" s="37">
        <f t="shared" si="20"/>
        <v>-0.80003926033253359</v>
      </c>
      <c r="Z64" s="7">
        <f t="shared" si="10"/>
        <v>2.3729224647520519E-3</v>
      </c>
      <c r="AA64" s="19">
        <f t="shared" si="11"/>
        <v>2.443797903337448</v>
      </c>
      <c r="AB64" s="47">
        <f t="shared" si="12"/>
        <v>0.75548960600530868</v>
      </c>
      <c r="AC64" s="20">
        <f t="shared" si="13"/>
        <v>1.8220549460429232</v>
      </c>
      <c r="AD64" s="20"/>
      <c r="AE64" s="29">
        <f t="shared" si="14"/>
        <v>0.15847499241859303</v>
      </c>
      <c r="AF64" s="20"/>
      <c r="AG64" s="20"/>
      <c r="AI64" s="60">
        <f t="shared" si="15"/>
        <v>0.92726421863493391</v>
      </c>
      <c r="AJ64" s="61">
        <f t="shared" si="21"/>
        <v>0.85981893116065455</v>
      </c>
      <c r="AK64" s="61">
        <f t="shared" si="16"/>
        <v>0.91316954921462135</v>
      </c>
      <c r="AL64" s="61">
        <f t="shared" si="22"/>
        <v>0.83387862561283477</v>
      </c>
      <c r="AM64" s="61">
        <f t="shared" si="23"/>
        <v>0.8467494485337107</v>
      </c>
      <c r="AN64" s="61">
        <f t="shared" si="17"/>
        <v>0.10976234041983554</v>
      </c>
      <c r="AO64" s="61">
        <f t="shared" si="24"/>
        <v>1.2047771374439863E-2</v>
      </c>
      <c r="AP64" s="61">
        <f t="shared" si="18"/>
        <v>0.15847499241859303</v>
      </c>
      <c r="AQ64" s="61">
        <f t="shared" si="25"/>
        <v>2.5114323222073118E-2</v>
      </c>
      <c r="AR64" s="61">
        <f t="shared" si="26"/>
        <v>1.7394586065880464E-2</v>
      </c>
      <c r="AS64" s="62">
        <f t="shared" si="27"/>
        <v>1.4094669420312567E-2</v>
      </c>
      <c r="AT64" s="63">
        <f t="shared" si="28"/>
        <v>1.5200273166004339E-2</v>
      </c>
      <c r="AU64" s="64">
        <f t="shared" si="29"/>
        <v>-4.8712651998757489E-2</v>
      </c>
      <c r="AV64" s="65">
        <f t="shared" si="30"/>
        <v>-0.44380114174346136</v>
      </c>
      <c r="AW64" s="66">
        <f t="shared" si="31"/>
        <v>1.9865970606789418E-4</v>
      </c>
      <c r="AX64" s="66">
        <f t="shared" si="32"/>
        <v>0.85981893116065455</v>
      </c>
      <c r="AY64" s="67">
        <f t="shared" si="33"/>
        <v>2.3729224647520519E-3</v>
      </c>
      <c r="AZ64" s="67">
        <f t="shared" si="34"/>
        <v>1.2047771374439863E-2</v>
      </c>
      <c r="BA64" s="68">
        <f t="shared" si="35"/>
        <v>5.5273213412990456E-5</v>
      </c>
      <c r="BB64" s="69">
        <f t="shared" si="36"/>
        <v>-1.9103000783826467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15353253056179555</v>
      </c>
      <c r="P65" s="47">
        <f t="shared" si="3"/>
        <v>0.15095524410594838</v>
      </c>
      <c r="Q65" s="47">
        <f t="shared" si="4"/>
        <v>0.92283783471656888</v>
      </c>
      <c r="R65" s="43">
        <f t="shared" si="5"/>
        <v>0.92283783471656888</v>
      </c>
      <c r="S65" s="43">
        <f t="shared" si="6"/>
        <v>0.90734654147952387</v>
      </c>
      <c r="T65" s="7">
        <f t="shared" si="7"/>
        <v>2.3998016615611652E-4</v>
      </c>
      <c r="U65" s="36">
        <f t="shared" si="8"/>
        <v>0.10129406288919433</v>
      </c>
      <c r="V65" s="36">
        <f t="shared" si="9"/>
        <v>0.14299539693019483</v>
      </c>
      <c r="W65" s="37">
        <f t="shared" si="19"/>
        <v>1.7390012607991071E-3</v>
      </c>
      <c r="X65" s="37">
        <f t="shared" si="20"/>
        <v>-0.99441600903285743</v>
      </c>
      <c r="Y65" s="37">
        <f t="shared" si="20"/>
        <v>-0.8446779423950187</v>
      </c>
      <c r="Z65" s="7">
        <f t="shared" si="10"/>
        <v>1.7390012607991071E-3</v>
      </c>
      <c r="AA65" s="19">
        <f t="shared" si="11"/>
        <v>2.3788889980702352</v>
      </c>
      <c r="AB65" s="47">
        <f t="shared" si="12"/>
        <v>0.78173096461963121</v>
      </c>
      <c r="AC65" s="20">
        <f t="shared" si="13"/>
        <v>1.7624719371034463</v>
      </c>
      <c r="AD65" s="29"/>
      <c r="AE65" s="29">
        <f t="shared" si="14"/>
        <v>0.14299539693019483</v>
      </c>
      <c r="AF65" s="20"/>
      <c r="AG65" s="20"/>
      <c r="AI65" s="60">
        <f t="shared" si="15"/>
        <v>0.92283783471656888</v>
      </c>
      <c r="AJ65" s="61">
        <f t="shared" si="21"/>
        <v>0.85162966918436533</v>
      </c>
      <c r="AK65" s="61">
        <f t="shared" si="16"/>
        <v>0.90734654147952387</v>
      </c>
      <c r="AL65" s="61">
        <f t="shared" si="22"/>
        <v>0.82327774633485329</v>
      </c>
      <c r="AM65" s="61">
        <f t="shared" si="23"/>
        <v>0.83733371767653131</v>
      </c>
      <c r="AN65" s="61">
        <f t="shared" si="17"/>
        <v>0.10129406288919433</v>
      </c>
      <c r="AO65" s="61">
        <f t="shared" si="24"/>
        <v>1.0260487176600056E-2</v>
      </c>
      <c r="AP65" s="61">
        <f t="shared" si="18"/>
        <v>0.14299539693019483</v>
      </c>
      <c r="AQ65" s="61">
        <f t="shared" si="25"/>
        <v>2.0447683543223974E-2</v>
      </c>
      <c r="AR65" s="61">
        <f t="shared" si="26"/>
        <v>1.4484584729512463E-2</v>
      </c>
      <c r="AS65" s="62">
        <f t="shared" si="27"/>
        <v>1.5491293237045012E-2</v>
      </c>
      <c r="AT65" s="63">
        <f t="shared" si="28"/>
        <v>1.6786582272932983E-2</v>
      </c>
      <c r="AU65" s="64">
        <f t="shared" si="29"/>
        <v>-4.1701334041000501E-2</v>
      </c>
      <c r="AV65" s="65">
        <f t="shared" si="30"/>
        <v>-0.41168586639295562</v>
      </c>
      <c r="AW65" s="66">
        <f t="shared" si="31"/>
        <v>2.3998016615611652E-4</v>
      </c>
      <c r="AX65" s="66">
        <f t="shared" si="32"/>
        <v>0.85162966918436533</v>
      </c>
      <c r="AY65" s="67">
        <f t="shared" si="33"/>
        <v>1.7390012607991071E-3</v>
      </c>
      <c r="AZ65" s="67">
        <f t="shared" si="34"/>
        <v>1.0260487176600056E-2</v>
      </c>
      <c r="BA65" s="68">
        <f t="shared" si="35"/>
        <v>6.0750169557039259E-5</v>
      </c>
      <c r="BB65" s="69">
        <f t="shared" si="36"/>
        <v>-1.6353464329804118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15275898260457912</v>
      </c>
      <c r="P66" s="47">
        <f t="shared" si="3"/>
        <v>0.14994983575077084</v>
      </c>
      <c r="Q66" s="47">
        <f t="shared" si="4"/>
        <v>0.91818827074940879</v>
      </c>
      <c r="R66" s="43">
        <f t="shared" si="5"/>
        <v>0.91818827074940879</v>
      </c>
      <c r="S66" s="43">
        <f t="shared" si="6"/>
        <v>0.90130333443992816</v>
      </c>
      <c r="T66" s="7">
        <f t="shared" si="7"/>
        <v>2.8510107417521719E-4</v>
      </c>
      <c r="U66" s="36">
        <f t="shared" si="8"/>
        <v>9.3186589959307842E-2</v>
      </c>
      <c r="V66" s="36">
        <f t="shared" si="9"/>
        <v>0.12860471267686899</v>
      </c>
      <c r="W66" s="37">
        <f t="shared" si="19"/>
        <v>1.254443416836221E-3</v>
      </c>
      <c r="X66" s="37">
        <f t="shared" si="20"/>
        <v>-1.0306465804110403</v>
      </c>
      <c r="Y66" s="37">
        <f t="shared" si="20"/>
        <v>-0.89074311654353389</v>
      </c>
      <c r="Z66" s="7">
        <f t="shared" si="10"/>
        <v>1.254443416836221E-3</v>
      </c>
      <c r="AA66" s="19">
        <f t="shared" si="11"/>
        <v>2.3157041166992776</v>
      </c>
      <c r="AB66" s="47">
        <f t="shared" si="12"/>
        <v>0.80773910471165522</v>
      </c>
      <c r="AC66" s="20">
        <f t="shared" si="13"/>
        <v>1.7034184686311076</v>
      </c>
      <c r="AD66" s="20"/>
      <c r="AE66" s="29">
        <f t="shared" si="14"/>
        <v>0.12860471267686899</v>
      </c>
      <c r="AF66" s="20"/>
      <c r="AG66" s="20"/>
      <c r="AI66" s="60">
        <f t="shared" si="15"/>
        <v>0.91818827074940879</v>
      </c>
      <c r="AJ66" s="61">
        <f t="shared" si="21"/>
        <v>0.84306970054178965</v>
      </c>
      <c r="AK66" s="61">
        <f t="shared" si="16"/>
        <v>0.90130333443992816</v>
      </c>
      <c r="AL66" s="61">
        <f t="shared" si="22"/>
        <v>0.81234770067253304</v>
      </c>
      <c r="AM66" s="61">
        <f t="shared" si="23"/>
        <v>0.82756615007007372</v>
      </c>
      <c r="AN66" s="61">
        <f t="shared" si="17"/>
        <v>9.3186589959307842E-2</v>
      </c>
      <c r="AO66" s="61">
        <f t="shared" si="24"/>
        <v>8.6837405482441728E-3</v>
      </c>
      <c r="AP66" s="61">
        <f t="shared" si="18"/>
        <v>0.12860471267686899</v>
      </c>
      <c r="AQ66" s="61">
        <f t="shared" si="25"/>
        <v>1.6539172122700029E-2</v>
      </c>
      <c r="AR66" s="61">
        <f t="shared" si="26"/>
        <v>1.198423462705399E-2</v>
      </c>
      <c r="AS66" s="62">
        <f t="shared" si="27"/>
        <v>1.6884936309480625E-2</v>
      </c>
      <c r="AT66" s="63">
        <f t="shared" si="28"/>
        <v>1.8389405362039143E-2</v>
      </c>
      <c r="AU66" s="64">
        <f t="shared" si="29"/>
        <v>-3.5418122717561146E-2</v>
      </c>
      <c r="AV66" s="65">
        <f t="shared" si="30"/>
        <v>-0.38007746321683539</v>
      </c>
      <c r="AW66" s="66">
        <f t="shared" si="31"/>
        <v>2.8510107417521719E-4</v>
      </c>
      <c r="AX66" s="66">
        <f t="shared" si="32"/>
        <v>0.84306970054178965</v>
      </c>
      <c r="AY66" s="67">
        <f t="shared" si="33"/>
        <v>1.254443416836221E-3</v>
      </c>
      <c r="AZ66" s="67">
        <f t="shared" si="34"/>
        <v>8.6837405482441728E-3</v>
      </c>
      <c r="BA66" s="68">
        <f t="shared" si="35"/>
        <v>6.6215436507767163E-5</v>
      </c>
      <c r="BB66" s="69">
        <f t="shared" si="36"/>
        <v>-1.3889459889239664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15194731617232549</v>
      </c>
      <c r="P67" s="47">
        <f t="shared" si="3"/>
        <v>0.14890818048132023</v>
      </c>
      <c r="Q67" s="47">
        <f t="shared" si="4"/>
        <v>0.91330958810077234</v>
      </c>
      <c r="R67" s="43">
        <f t="shared" si="5"/>
        <v>0.91330958810077234</v>
      </c>
      <c r="S67" s="43">
        <f t="shared" si="6"/>
        <v>0.8950422581073525</v>
      </c>
      <c r="T67" s="7">
        <f t="shared" si="7"/>
        <v>3.3369534508849631E-4</v>
      </c>
      <c r="U67" s="36">
        <f t="shared" si="8"/>
        <v>8.545173983725643E-2</v>
      </c>
      <c r="V67" s="36">
        <f t="shared" si="9"/>
        <v>0.11528332615230071</v>
      </c>
      <c r="W67" s="37">
        <f t="shared" si="19"/>
        <v>8.8992354207193685E-4</v>
      </c>
      <c r="X67" s="37">
        <f t="shared" si="20"/>
        <v>-1.0682790904151271</v>
      </c>
      <c r="Y67" s="37">
        <f t="shared" si="20"/>
        <v>-0.93823350175729403</v>
      </c>
      <c r="Z67" s="7">
        <f t="shared" si="10"/>
        <v>8.8992354207193685E-4</v>
      </c>
      <c r="AA67" s="19">
        <f t="shared" si="11"/>
        <v>2.2541974679978987</v>
      </c>
      <c r="AB67" s="47">
        <f t="shared" si="12"/>
        <v>0.83347229418810376</v>
      </c>
      <c r="AC67" s="20">
        <f t="shared" si="13"/>
        <v>1.6449892965310156</v>
      </c>
      <c r="AD67" s="20"/>
      <c r="AE67" s="29">
        <f t="shared" si="14"/>
        <v>0.11528332615230071</v>
      </c>
      <c r="AF67" s="20"/>
      <c r="AG67" s="20"/>
      <c r="AI67" s="60">
        <f t="shared" si="15"/>
        <v>0.91330958810077234</v>
      </c>
      <c r="AJ67" s="61">
        <f t="shared" si="21"/>
        <v>0.83413440371680247</v>
      </c>
      <c r="AK67" s="61">
        <f t="shared" si="16"/>
        <v>0.8950422581073525</v>
      </c>
      <c r="AL67" s="61">
        <f t="shared" si="22"/>
        <v>0.80110064379790857</v>
      </c>
      <c r="AM67" s="61">
        <f t="shared" si="23"/>
        <v>0.81745067608481126</v>
      </c>
      <c r="AN67" s="61">
        <f t="shared" si="17"/>
        <v>8.545173983725643E-2</v>
      </c>
      <c r="AO67" s="61">
        <f t="shared" si="24"/>
        <v>7.3019998412141573E-3</v>
      </c>
      <c r="AP67" s="61">
        <f t="shared" si="18"/>
        <v>0.11528332615230071</v>
      </c>
      <c r="AQ67" s="61">
        <f t="shared" si="25"/>
        <v>1.3290245288737739E-2</v>
      </c>
      <c r="AR67" s="61">
        <f t="shared" si="26"/>
        <v>9.8511607939399809E-3</v>
      </c>
      <c r="AS67" s="62">
        <f t="shared" si="27"/>
        <v>1.8267329993419845E-2</v>
      </c>
      <c r="AT67" s="63">
        <f t="shared" si="28"/>
        <v>2.0001246271165032E-2</v>
      </c>
      <c r="AU67" s="64">
        <f t="shared" si="29"/>
        <v>-2.9831586315044276E-2</v>
      </c>
      <c r="AV67" s="65">
        <f t="shared" si="30"/>
        <v>-0.34910449303734231</v>
      </c>
      <c r="AW67" s="66">
        <f t="shared" si="31"/>
        <v>3.3369534508849631E-4</v>
      </c>
      <c r="AX67" s="66">
        <f t="shared" si="32"/>
        <v>0.83413440371680247</v>
      </c>
      <c r="AY67" s="67">
        <f t="shared" si="33"/>
        <v>8.8992354207193685E-4</v>
      </c>
      <c r="AZ67" s="67">
        <f t="shared" si="34"/>
        <v>7.3019998412141573E-3</v>
      </c>
      <c r="BA67" s="68">
        <f t="shared" si="35"/>
        <v>7.1636588209489583E-5</v>
      </c>
      <c r="BB67" s="69">
        <f t="shared" si="36"/>
        <v>-1.1698661300017363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15109661507641833</v>
      </c>
      <c r="P68" s="47">
        <f t="shared" si="3"/>
        <v>0.14783075666594131</v>
      </c>
      <c r="Q68" s="47">
        <f t="shared" si="4"/>
        <v>0.90819627983661921</v>
      </c>
      <c r="R68" s="43">
        <f t="shared" si="5"/>
        <v>0.90819627983661921</v>
      </c>
      <c r="S68" s="43">
        <f t="shared" si="6"/>
        <v>0.88856618780994967</v>
      </c>
      <c r="T68" s="7">
        <f t="shared" si="7"/>
        <v>3.8534051297551517E-4</v>
      </c>
      <c r="U68" s="36">
        <f t="shared" si="8"/>
        <v>7.8099176947255877E-2</v>
      </c>
      <c r="V68" s="36">
        <f t="shared" si="9"/>
        <v>0.10300384594687617</v>
      </c>
      <c r="W68" s="37">
        <f t="shared" si="19"/>
        <v>6.2024253798064811E-4</v>
      </c>
      <c r="X68" s="37">
        <f t="shared" si="20"/>
        <v>-1.1073535429363817</v>
      </c>
      <c r="Y68" s="37">
        <f t="shared" si="20"/>
        <v>-0.98714655934994067</v>
      </c>
      <c r="Z68" s="7">
        <f t="shared" si="10"/>
        <v>6.2024253798064811E-4</v>
      </c>
      <c r="AA68" s="19">
        <f t="shared" si="11"/>
        <v>2.1943244769849946</v>
      </c>
      <c r="AB68" s="47">
        <f t="shared" si="12"/>
        <v>0.85889131964553522</v>
      </c>
      <c r="AC68" s="20">
        <f t="shared" si="13"/>
        <v>1.5872734578306407</v>
      </c>
      <c r="AD68" s="20"/>
      <c r="AE68" s="29">
        <f t="shared" si="14"/>
        <v>0.10300384594687617</v>
      </c>
      <c r="AF68" s="20"/>
      <c r="AG68" s="20"/>
      <c r="AI68" s="60">
        <f t="shared" si="15"/>
        <v>0.90819627983661921</v>
      </c>
      <c r="AJ68" s="61">
        <f t="shared" si="21"/>
        <v>0.82482048270907471</v>
      </c>
      <c r="AK68" s="61">
        <f t="shared" si="16"/>
        <v>0.88856618780994967</v>
      </c>
      <c r="AL68" s="61">
        <f t="shared" si="22"/>
        <v>0.78954987011910671</v>
      </c>
      <c r="AM68" s="61">
        <f t="shared" si="23"/>
        <v>0.80699250615760298</v>
      </c>
      <c r="AN68" s="61">
        <f t="shared" si="17"/>
        <v>7.8099176947255877E-2</v>
      </c>
      <c r="AO68" s="61">
        <f t="shared" si="24"/>
        <v>6.0994814398387838E-3</v>
      </c>
      <c r="AP68" s="61">
        <f t="shared" si="18"/>
        <v>0.10300384594687617</v>
      </c>
      <c r="AQ68" s="61">
        <f t="shared" si="25"/>
        <v>1.0609792279847799E-2</v>
      </c>
      <c r="AR68" s="61">
        <f t="shared" si="26"/>
        <v>8.0445155908529676E-3</v>
      </c>
      <c r="AS68" s="62">
        <f t="shared" si="27"/>
        <v>1.9630092026669543E-2</v>
      </c>
      <c r="AT68" s="63">
        <f t="shared" si="28"/>
        <v>2.1614371763558553E-2</v>
      </c>
      <c r="AU68" s="64">
        <f t="shared" si="29"/>
        <v>-2.4904668999620294E-2</v>
      </c>
      <c r="AV68" s="65">
        <f t="shared" si="30"/>
        <v>-0.31888516592741578</v>
      </c>
      <c r="AW68" s="66">
        <f t="shared" si="31"/>
        <v>3.8534051297551517E-4</v>
      </c>
      <c r="AX68" s="66">
        <f t="shared" si="32"/>
        <v>0.82482048270907471</v>
      </c>
      <c r="AY68" s="67">
        <f t="shared" si="33"/>
        <v>6.2024253798064811E-4</v>
      </c>
      <c r="AZ68" s="67">
        <f t="shared" si="34"/>
        <v>6.0994814398387838E-3</v>
      </c>
      <c r="BA68" s="68">
        <f t="shared" si="35"/>
        <v>7.6980753045762911E-5</v>
      </c>
      <c r="BB68" s="69">
        <f t="shared" si="36"/>
        <v>-9.7665368625961943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15020604621847233</v>
      </c>
      <c r="P69" s="47">
        <f t="shared" si="3"/>
        <v>0.14671813055282323</v>
      </c>
      <c r="Q69" s="47">
        <f t="shared" si="4"/>
        <v>0.90284333845328091</v>
      </c>
      <c r="R69" s="43">
        <f t="shared" si="5"/>
        <v>0.90284333845328091</v>
      </c>
      <c r="S69" s="43">
        <f t="shared" si="6"/>
        <v>0.8818785270951689</v>
      </c>
      <c r="T69" s="7">
        <f t="shared" si="7"/>
        <v>4.3952331528122245E-4</v>
      </c>
      <c r="U69" s="36">
        <f t="shared" si="8"/>
        <v>7.113625873984214E-2</v>
      </c>
      <c r="V69" s="36">
        <f t="shared" si="9"/>
        <v>9.1732125467693063E-2</v>
      </c>
      <c r="W69" s="37">
        <f t="shared" si="19"/>
        <v>4.241897262713967E-4</v>
      </c>
      <c r="X69" s="37">
        <f t="shared" si="20"/>
        <v>-1.1479089793437702</v>
      </c>
      <c r="Y69" s="37">
        <f t="shared" si="20"/>
        <v>-1.0374785436100697</v>
      </c>
      <c r="Z69" s="7">
        <f t="shared" si="10"/>
        <v>4.241897262713967E-4</v>
      </c>
      <c r="AA69" s="19">
        <f t="shared" si="11"/>
        <v>2.13604175262074</v>
      </c>
      <c r="AB69" s="47">
        <f t="shared" si="12"/>
        <v>0.88395958157614374</v>
      </c>
      <c r="AC69" s="20">
        <f t="shared" si="13"/>
        <v>1.5303540545077745</v>
      </c>
      <c r="AD69" s="20"/>
      <c r="AE69" s="29">
        <f t="shared" si="14"/>
        <v>9.1732125467693063E-2</v>
      </c>
      <c r="AF69" s="20"/>
      <c r="AG69" s="20"/>
      <c r="AI69" s="60">
        <f t="shared" si="15"/>
        <v>0.90284333845328091</v>
      </c>
      <c r="AJ69" s="61">
        <f t="shared" si="21"/>
        <v>0.81512609378946554</v>
      </c>
      <c r="AK69" s="61">
        <f t="shared" si="16"/>
        <v>0.8818785270951689</v>
      </c>
      <c r="AL69" s="61">
        <f t="shared" si="22"/>
        <v>0.77770973655154452</v>
      </c>
      <c r="AM69" s="61">
        <f t="shared" si="23"/>
        <v>0.79619815351286438</v>
      </c>
      <c r="AN69" s="61">
        <f t="shared" si="17"/>
        <v>7.113625873984214E-2</v>
      </c>
      <c r="AO69" s="61">
        <f t="shared" si="24"/>
        <v>5.0603673075017676E-3</v>
      </c>
      <c r="AP69" s="61">
        <f t="shared" si="18"/>
        <v>9.1732125467693063E-2</v>
      </c>
      <c r="AQ69" s="61">
        <f t="shared" si="25"/>
        <v>8.4147828428205815E-3</v>
      </c>
      <c r="AR69" s="61">
        <f t="shared" si="26"/>
        <v>6.5254802120254763E-3</v>
      </c>
      <c r="AS69" s="62">
        <f t="shared" si="27"/>
        <v>2.0964811358112012E-2</v>
      </c>
      <c r="AT69" s="63">
        <f t="shared" si="28"/>
        <v>2.3220873949214911E-2</v>
      </c>
      <c r="AU69" s="64">
        <f t="shared" si="29"/>
        <v>-2.0595866727850923E-2</v>
      </c>
      <c r="AV69" s="65">
        <f t="shared" si="30"/>
        <v>-0.28952698796226611</v>
      </c>
      <c r="AW69" s="66">
        <f t="shared" si="31"/>
        <v>4.3952331528122245E-4</v>
      </c>
      <c r="AX69" s="66">
        <f t="shared" si="32"/>
        <v>0.81512609378946554</v>
      </c>
      <c r="AY69" s="67">
        <f t="shared" si="33"/>
        <v>4.241897262713967E-4</v>
      </c>
      <c r="AZ69" s="67">
        <f t="shared" si="34"/>
        <v>5.0603673075017676E-3</v>
      </c>
      <c r="BA69" s="68">
        <f t="shared" si="35"/>
        <v>8.2214946502400053E-5</v>
      </c>
      <c r="BB69" s="69">
        <f t="shared" si="36"/>
        <v>-8.0768104815101663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14927487095211023</v>
      </c>
      <c r="P70" s="47">
        <f t="shared" si="3"/>
        <v>0.14557095302160208</v>
      </c>
      <c r="Q70" s="47">
        <f t="shared" si="4"/>
        <v>0.89724632416968342</v>
      </c>
      <c r="R70" s="43">
        <f t="shared" si="5"/>
        <v>0.89724632416968342</v>
      </c>
      <c r="S70" s="43">
        <f t="shared" si="6"/>
        <v>0.87498318820461674</v>
      </c>
      <c r="T70" s="7">
        <f t="shared" si="7"/>
        <v>4.9564722299904565E-4</v>
      </c>
      <c r="U70" s="36">
        <f t="shared" si="8"/>
        <v>6.456791496042022E-2</v>
      </c>
      <c r="V70" s="36">
        <f t="shared" si="9"/>
        <v>8.1428314698830315E-2</v>
      </c>
      <c r="W70" s="37">
        <f t="shared" si="19"/>
        <v>2.8427307933897921E-4</v>
      </c>
      <c r="X70" s="37">
        <f t="shared" si="20"/>
        <v>-1.1899832376890114</v>
      </c>
      <c r="Y70" s="37">
        <f t="shared" si="20"/>
        <v>-1.0892245535968526</v>
      </c>
      <c r="Z70" s="7">
        <f t="shared" si="10"/>
        <v>2.8427307933897921E-4</v>
      </c>
      <c r="AA70" s="19">
        <f t="shared" si="11"/>
        <v>2.0793070563603258</v>
      </c>
      <c r="AB70" s="47">
        <f t="shared" si="12"/>
        <v>0.90864316380935173</v>
      </c>
      <c r="AC70" s="20">
        <f t="shared" si="13"/>
        <v>1.474308095818089</v>
      </c>
      <c r="AD70" s="20"/>
      <c r="AE70" s="29">
        <f t="shared" si="14"/>
        <v>8.1428314698830315E-2</v>
      </c>
      <c r="AF70" s="20"/>
      <c r="AG70" s="20"/>
      <c r="AI70" s="60">
        <f t="shared" si="15"/>
        <v>0.89724632416968342</v>
      </c>
      <c r="AJ70" s="61">
        <f t="shared" si="21"/>
        <v>0.80505096623600858</v>
      </c>
      <c r="AK70" s="61">
        <f t="shared" si="16"/>
        <v>0.87498318820461674</v>
      </c>
      <c r="AL70" s="61">
        <f t="shared" si="22"/>
        <v>0.76559557964071578</v>
      </c>
      <c r="AM70" s="61">
        <f t="shared" si="23"/>
        <v>0.78507544932686268</v>
      </c>
      <c r="AN70" s="61">
        <f t="shared" si="17"/>
        <v>6.456791496042022E-2</v>
      </c>
      <c r="AO70" s="61">
        <f t="shared" si="24"/>
        <v>4.1690156423360575E-3</v>
      </c>
      <c r="AP70" s="61">
        <f t="shared" si="18"/>
        <v>8.1428314698830315E-2</v>
      </c>
      <c r="AQ70" s="61">
        <f t="shared" si="25"/>
        <v>6.630570434691745E-3</v>
      </c>
      <c r="AR70" s="61">
        <f t="shared" si="26"/>
        <v>5.2576564988444114E-3</v>
      </c>
      <c r="AS70" s="62">
        <f t="shared" si="27"/>
        <v>2.2263135965066683E-2</v>
      </c>
      <c r="AT70" s="63">
        <f t="shared" si="28"/>
        <v>2.4812735773165867E-2</v>
      </c>
      <c r="AU70" s="64">
        <f t="shared" si="29"/>
        <v>-1.6860399738410095E-2</v>
      </c>
      <c r="AV70" s="65">
        <f t="shared" si="30"/>
        <v>-0.26112659435797841</v>
      </c>
      <c r="AW70" s="66">
        <f t="shared" si="31"/>
        <v>4.9564722299904565E-4</v>
      </c>
      <c r="AX70" s="66">
        <f t="shared" si="32"/>
        <v>0.80505096623600858</v>
      </c>
      <c r="AY70" s="67">
        <f t="shared" si="33"/>
        <v>2.8427307933897921E-4</v>
      </c>
      <c r="AZ70" s="67">
        <f t="shared" si="34"/>
        <v>4.1690156423360575E-3</v>
      </c>
      <c r="BA70" s="68">
        <f t="shared" si="35"/>
        <v>8.7306415549281109E-5</v>
      </c>
      <c r="BB70" s="69">
        <f t="shared" si="36"/>
        <v>-6.6119214660431745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14830245637399042</v>
      </c>
      <c r="P71" s="47">
        <f t="shared" si="3"/>
        <v>0.1443899559706473</v>
      </c>
      <c r="Q71" s="47">
        <f t="shared" si="4"/>
        <v>0.8914014327943165</v>
      </c>
      <c r="R71" s="43">
        <f t="shared" si="5"/>
        <v>0.8914014327943165</v>
      </c>
      <c r="S71" s="43">
        <f t="shared" si="6"/>
        <v>0.86788457035912303</v>
      </c>
      <c r="T71" s="7">
        <f t="shared" si="7"/>
        <v>5.5304281879581349E-4</v>
      </c>
      <c r="U71" s="36">
        <f t="shared" si="8"/>
        <v>5.8396564114978386E-2</v>
      </c>
      <c r="V71" s="36">
        <f t="shared" si="9"/>
        <v>7.2047914496922383E-2</v>
      </c>
      <c r="W71" s="37">
        <f t="shared" si="19"/>
        <v>1.863593672506025E-4</v>
      </c>
      <c r="X71" s="37">
        <f t="shared" si="20"/>
        <v>-1.2336127047677792</v>
      </c>
      <c r="Y71" s="37">
        <f t="shared" si="20"/>
        <v>-1.1423785857811095</v>
      </c>
      <c r="Z71" s="7">
        <f t="shared" si="10"/>
        <v>1.863593672506025E-4</v>
      </c>
      <c r="AA71" s="19">
        <f t="shared" si="11"/>
        <v>2.0240792715429183</v>
      </c>
      <c r="AB71" s="47">
        <f t="shared" si="12"/>
        <v>0.93291087845652143</v>
      </c>
      <c r="AC71" s="20">
        <f t="shared" si="13"/>
        <v>1.4192063962447374</v>
      </c>
      <c r="AD71" s="20"/>
      <c r="AE71" s="29">
        <f t="shared" si="14"/>
        <v>7.2047914496922383E-2</v>
      </c>
      <c r="AF71" s="20"/>
      <c r="AG71" s="20"/>
      <c r="AI71" s="60">
        <f t="shared" si="15"/>
        <v>0.8914014327943165</v>
      </c>
      <c r="AJ71" s="61">
        <f t="shared" si="21"/>
        <v>0.79459651438776036</v>
      </c>
      <c r="AK71" s="61">
        <f t="shared" si="16"/>
        <v>0.86788457035912303</v>
      </c>
      <c r="AL71" s="61">
        <f t="shared" si="22"/>
        <v>0.75322362746743954</v>
      </c>
      <c r="AM71" s="61">
        <f t="shared" si="23"/>
        <v>0.77363354951820207</v>
      </c>
      <c r="AN71" s="61">
        <f t="shared" si="17"/>
        <v>5.8396564114978386E-2</v>
      </c>
      <c r="AO71" s="61">
        <f t="shared" si="24"/>
        <v>3.4101587004347813E-3</v>
      </c>
      <c r="AP71" s="61">
        <f t="shared" si="18"/>
        <v>7.2047914496922383E-2</v>
      </c>
      <c r="AQ71" s="61">
        <f t="shared" si="25"/>
        <v>5.1909019833558381E-3</v>
      </c>
      <c r="AR71" s="61">
        <f t="shared" si="26"/>
        <v>4.2073506582700083E-3</v>
      </c>
      <c r="AS71" s="62">
        <f t="shared" si="27"/>
        <v>2.3516862435193464E-2</v>
      </c>
      <c r="AT71" s="63">
        <f t="shared" si="28"/>
        <v>2.6381898850525838E-2</v>
      </c>
      <c r="AU71" s="64">
        <f t="shared" si="29"/>
        <v>-1.3651350381943997E-2</v>
      </c>
      <c r="AV71" s="65">
        <f t="shared" si="30"/>
        <v>-0.23376975321810933</v>
      </c>
      <c r="AW71" s="66">
        <f t="shared" si="31"/>
        <v>5.5304281879581349E-4</v>
      </c>
      <c r="AX71" s="66">
        <f t="shared" si="32"/>
        <v>0.79459651438776036</v>
      </c>
      <c r="AY71" s="67">
        <f t="shared" si="33"/>
        <v>1.863593672506025E-4</v>
      </c>
      <c r="AZ71" s="67">
        <f t="shared" si="34"/>
        <v>3.4101587004347813E-3</v>
      </c>
      <c r="BA71" s="68">
        <f t="shared" si="35"/>
        <v>9.2222989941935147E-5</v>
      </c>
      <c r="BB71" s="69">
        <f t="shared" si="36"/>
        <v>-5.3534707380172537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14728828636392305</v>
      </c>
      <c r="P72" s="47">
        <f t="shared" si="3"/>
        <v>0.14317594838068726</v>
      </c>
      <c r="Q72" s="47">
        <f t="shared" si="4"/>
        <v>0.88530556208404798</v>
      </c>
      <c r="R72" s="43">
        <f t="shared" si="5"/>
        <v>0.88530556208404798</v>
      </c>
      <c r="S72" s="43">
        <f t="shared" si="6"/>
        <v>0.86058753609837868</v>
      </c>
      <c r="T72" s="7">
        <f t="shared" si="7"/>
        <v>6.1098080862822277E-4</v>
      </c>
      <c r="U72" s="36">
        <f t="shared" si="8"/>
        <v>5.2622071012494553E-2</v>
      </c>
      <c r="V72" s="36">
        <f t="shared" si="9"/>
        <v>6.3542809474045059E-2</v>
      </c>
      <c r="W72" s="37">
        <f t="shared" si="19"/>
        <v>1.1926252854558851E-4</v>
      </c>
      <c r="X72" s="37">
        <f t="shared" si="20"/>
        <v>-1.2788320636695676</v>
      </c>
      <c r="Y72" s="37">
        <f t="shared" si="20"/>
        <v>-1.1969335872409947</v>
      </c>
      <c r="Z72" s="7">
        <f t="shared" si="10"/>
        <v>1.1926252854558851E-4</v>
      </c>
      <c r="AA72" s="19">
        <f t="shared" si="11"/>
        <v>1.9703183735936676</v>
      </c>
      <c r="AB72" s="47">
        <f t="shared" si="12"/>
        <v>0.95673428780211889</v>
      </c>
      <c r="AC72" s="20">
        <f t="shared" si="13"/>
        <v>1.3651135257927935</v>
      </c>
      <c r="AD72" s="20"/>
      <c r="AE72" s="29">
        <f t="shared" si="14"/>
        <v>6.3542809474045059E-2</v>
      </c>
      <c r="AF72" s="20"/>
      <c r="AG72" s="20"/>
      <c r="AI72" s="60">
        <f t="shared" si="15"/>
        <v>0.88530556208404798</v>
      </c>
      <c r="AJ72" s="61">
        <f t="shared" si="21"/>
        <v>0.78376593825695218</v>
      </c>
      <c r="AK72" s="61">
        <f t="shared" si="16"/>
        <v>0.86058753609837868</v>
      </c>
      <c r="AL72" s="61">
        <f t="shared" si="22"/>
        <v>0.74061090728787826</v>
      </c>
      <c r="AM72" s="61">
        <f t="shared" si="23"/>
        <v>0.76188293236810112</v>
      </c>
      <c r="AN72" s="61">
        <f t="shared" si="17"/>
        <v>5.2622071012494553E-2</v>
      </c>
      <c r="AO72" s="61">
        <f t="shared" si="24"/>
        <v>2.7690823576440194E-3</v>
      </c>
      <c r="AP72" s="61">
        <f t="shared" si="18"/>
        <v>6.3542809474045059E-2</v>
      </c>
      <c r="AQ72" s="61">
        <f t="shared" si="25"/>
        <v>4.0376886358547909E-3</v>
      </c>
      <c r="AR72" s="61">
        <f t="shared" si="26"/>
        <v>3.3437542324766109E-3</v>
      </c>
      <c r="AS72" s="62">
        <f t="shared" si="27"/>
        <v>2.4718025985669301E-2</v>
      </c>
      <c r="AT72" s="63">
        <f t="shared" si="28"/>
        <v>2.7920332870700584E-2</v>
      </c>
      <c r="AU72" s="64">
        <f t="shared" si="29"/>
        <v>-1.0920738461550505E-2</v>
      </c>
      <c r="AV72" s="65">
        <f t="shared" si="30"/>
        <v>-0.20753152149708232</v>
      </c>
      <c r="AW72" s="66">
        <f t="shared" si="31"/>
        <v>6.1098080862822277E-4</v>
      </c>
      <c r="AX72" s="66">
        <f t="shared" si="32"/>
        <v>0.78376593825695218</v>
      </c>
      <c r="AY72" s="67">
        <f t="shared" si="33"/>
        <v>1.1926252854558851E-4</v>
      </c>
      <c r="AZ72" s="67">
        <f t="shared" si="34"/>
        <v>2.7690823576440194E-3</v>
      </c>
      <c r="BA72" s="68">
        <f t="shared" si="35"/>
        <v>9.6933435237918827E-5</v>
      </c>
      <c r="BB72" s="69">
        <f t="shared" si="36"/>
        <v>-4.2826425339413748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14623197218086548</v>
      </c>
      <c r="P73" s="47">
        <f t="shared" si="3"/>
        <v>0.14192981209597719</v>
      </c>
      <c r="Q73" s="47">
        <f t="shared" si="4"/>
        <v>0.8789563754334645</v>
      </c>
      <c r="R73" s="43">
        <f t="shared" si="5"/>
        <v>0.8789563754334645</v>
      </c>
      <c r="S73" s="43">
        <f t="shared" si="6"/>
        <v>0.85309738592280582</v>
      </c>
      <c r="T73" s="7">
        <f t="shared" si="7"/>
        <v>6.6868733851235568E-4</v>
      </c>
      <c r="U73" s="36">
        <f t="shared" si="8"/>
        <v>4.7241748171159371E-2</v>
      </c>
      <c r="V73" s="36">
        <f t="shared" si="9"/>
        <v>5.5862258590002073E-2</v>
      </c>
      <c r="W73" s="37">
        <f t="shared" si="19"/>
        <v>7.4313199881375562E-5</v>
      </c>
      <c r="X73" s="37">
        <f t="shared" si="20"/>
        <v>-1.3256740397833249</v>
      </c>
      <c r="Y73" s="37">
        <f t="shared" si="20"/>
        <v>-1.2528815091408307</v>
      </c>
      <c r="Z73" s="7">
        <f t="shared" si="10"/>
        <v>7.4313199881375562E-5</v>
      </c>
      <c r="AA73" s="19">
        <f t="shared" si="11"/>
        <v>1.9179854010171742</v>
      </c>
      <c r="AB73" s="47">
        <f t="shared" si="12"/>
        <v>0.98008770472305673</v>
      </c>
      <c r="AC73" s="20">
        <f t="shared" si="13"/>
        <v>1.3120878090371029</v>
      </c>
      <c r="AD73" s="20"/>
      <c r="AE73" s="29">
        <f t="shared" si="14"/>
        <v>5.5862258590002073E-2</v>
      </c>
      <c r="AF73" s="20"/>
      <c r="AG73" s="20"/>
      <c r="AI73" s="60">
        <f t="shared" si="15"/>
        <v>0.8789563754334645</v>
      </c>
      <c r="AJ73" s="61">
        <f t="shared" si="21"/>
        <v>0.77256430991513336</v>
      </c>
      <c r="AK73" s="61">
        <f t="shared" si="16"/>
        <v>0.85309738592280582</v>
      </c>
      <c r="AL73" s="61">
        <f t="shared" si="22"/>
        <v>0.7277751498683247</v>
      </c>
      <c r="AM73" s="61">
        <f t="shared" si="23"/>
        <v>0.74983538622247281</v>
      </c>
      <c r="AN73" s="61">
        <f t="shared" si="17"/>
        <v>4.7241748171159371E-2</v>
      </c>
      <c r="AO73" s="61">
        <f t="shared" si="24"/>
        <v>2.2317827702672396E-3</v>
      </c>
      <c r="AP73" s="61">
        <f t="shared" si="18"/>
        <v>5.5862258590002073E-2</v>
      </c>
      <c r="AQ73" s="61">
        <f t="shared" si="25"/>
        <v>3.1205919347762606E-3</v>
      </c>
      <c r="AR73" s="61">
        <f t="shared" si="26"/>
        <v>2.6390307525810622E-3</v>
      </c>
      <c r="AS73" s="62">
        <f t="shared" si="27"/>
        <v>2.5858989510658681E-2</v>
      </c>
      <c r="AT73" s="63">
        <f t="shared" si="28"/>
        <v>2.9420105745186852E-2</v>
      </c>
      <c r="AU73" s="64">
        <f t="shared" si="29"/>
        <v>-8.6205104188427015E-3</v>
      </c>
      <c r="AV73" s="65">
        <f t="shared" si="30"/>
        <v>-0.18247653299387087</v>
      </c>
      <c r="AW73" s="66">
        <f t="shared" si="31"/>
        <v>6.6868733851235568E-4</v>
      </c>
      <c r="AX73" s="66">
        <f t="shared" si="32"/>
        <v>0.77256430991513336</v>
      </c>
      <c r="AY73" s="67">
        <f t="shared" si="33"/>
        <v>7.4313199881375562E-5</v>
      </c>
      <c r="AZ73" s="67">
        <f t="shared" si="34"/>
        <v>2.2317827702672396E-3</v>
      </c>
      <c r="BA73" s="68">
        <f t="shared" si="35"/>
        <v>1.0140780200258306E-4</v>
      </c>
      <c r="BB73" s="69">
        <f t="shared" si="36"/>
        <v>-3.3805923211147849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14513326241252256</v>
      </c>
      <c r="P74" s="47">
        <f t="shared" si="3"/>
        <v>0.14065249736428501</v>
      </c>
      <c r="Q74" s="47">
        <f t="shared" si="4"/>
        <v>0.87235236167892383</v>
      </c>
      <c r="R74" s="43">
        <f t="shared" si="5"/>
        <v>0.87235236167892383</v>
      </c>
      <c r="S74" s="43">
        <f t="shared" si="6"/>
        <v>0.84541983148575472</v>
      </c>
      <c r="T74" s="7">
        <f t="shared" si="7"/>
        <v>7.2536118260596528E-4</v>
      </c>
      <c r="U74" s="36">
        <f t="shared" si="8"/>
        <v>4.2250402582783467E-2</v>
      </c>
      <c r="V74" s="36">
        <f t="shared" si="9"/>
        <v>4.8953825987134852E-2</v>
      </c>
      <c r="W74" s="37">
        <f t="shared" si="19"/>
        <v>4.4935885338005919E-5</v>
      </c>
      <c r="X74" s="37">
        <f t="shared" si="20"/>
        <v>-1.3741691485214276</v>
      </c>
      <c r="Y74" s="37">
        <f t="shared" si="20"/>
        <v>-1.3102133602414885</v>
      </c>
      <c r="Z74" s="7">
        <f t="shared" si="10"/>
        <v>4.4935885338005919E-5</v>
      </c>
      <c r="AA74" s="19">
        <f t="shared" si="11"/>
        <v>1.8670424271613923</v>
      </c>
      <c r="AB74" s="47">
        <f t="shared" si="12"/>
        <v>1.0029481733207806</v>
      </c>
      <c r="AC74" s="20">
        <f t="shared" si="13"/>
        <v>1.2601813690986092</v>
      </c>
      <c r="AD74" s="20"/>
      <c r="AE74" s="29">
        <f t="shared" si="14"/>
        <v>4.8953825987134852E-2</v>
      </c>
      <c r="AF74" s="20"/>
      <c r="AG74" s="20"/>
      <c r="AI74" s="60">
        <f t="shared" si="15"/>
        <v>0.87235236167892383</v>
      </c>
      <c r="AJ74" s="61">
        <f t="shared" si="21"/>
        <v>0.76099864292679598</v>
      </c>
      <c r="AK74" s="61">
        <f t="shared" si="16"/>
        <v>0.84541983148575472</v>
      </c>
      <c r="AL74" s="61">
        <f t="shared" si="22"/>
        <v>0.71473469146940194</v>
      </c>
      <c r="AM74" s="61">
        <f t="shared" si="23"/>
        <v>0.73750398660679595</v>
      </c>
      <c r="AN74" s="61">
        <f t="shared" si="17"/>
        <v>4.2250402582783467E-2</v>
      </c>
      <c r="AO74" s="61">
        <f t="shared" si="24"/>
        <v>1.7850965184072758E-3</v>
      </c>
      <c r="AP74" s="61">
        <f t="shared" si="18"/>
        <v>4.8953825987134852E-2</v>
      </c>
      <c r="AQ74" s="61">
        <f t="shared" si="25"/>
        <v>2.3964770787786795E-3</v>
      </c>
      <c r="AR74" s="61">
        <f t="shared" si="26"/>
        <v>2.0683188559239749E-3</v>
      </c>
      <c r="AS74" s="62">
        <f t="shared" si="27"/>
        <v>2.6932530193169102E-2</v>
      </c>
      <c r="AT74" s="63">
        <f t="shared" si="28"/>
        <v>3.087345363671043E-2</v>
      </c>
      <c r="AU74" s="64">
        <f t="shared" si="29"/>
        <v>-6.7034234043513857E-3</v>
      </c>
      <c r="AV74" s="65">
        <f t="shared" si="30"/>
        <v>-0.15865939717892655</v>
      </c>
      <c r="AW74" s="66">
        <f t="shared" si="31"/>
        <v>7.2536118260596528E-4</v>
      </c>
      <c r="AX74" s="66">
        <f t="shared" si="32"/>
        <v>0.76099864292679598</v>
      </c>
      <c r="AY74" s="67">
        <f t="shared" si="33"/>
        <v>4.4935885338005919E-5</v>
      </c>
      <c r="AZ74" s="67">
        <f t="shared" si="34"/>
        <v>1.7850965184072758E-3</v>
      </c>
      <c r="BA74" s="68">
        <f t="shared" si="35"/>
        <v>1.0561776546340824E-4</v>
      </c>
      <c r="BB74" s="69">
        <f t="shared" si="36"/>
        <v>-2.6287934919025041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14399205207200788</v>
      </c>
      <c r="P75" s="47">
        <f t="shared" ref="P75:P138" si="40">thetar+(thetas-thetar)*(1-EXP(-((k/N75)^p)))</f>
        <v>0.13934501817660677</v>
      </c>
      <c r="Q75" s="47">
        <f t="shared" ref="Q75:Q138" si="41">(R75-$C$8/$C$7)/(1-$C$8/$C$7)</f>
        <v>0.86549288977584837</v>
      </c>
      <c r="R75" s="43">
        <f t="shared" ref="R75:R138" si="42">O75/$C$7</f>
        <v>0.86549288977584837</v>
      </c>
      <c r="S75" s="43">
        <f t="shared" ref="S75:S138" si="43">P75/thetas</f>
        <v>0.83756096758193654</v>
      </c>
      <c r="T75" s="7">
        <f t="shared" ref="T75:T138" si="44">(S75-R75)^2</f>
        <v>7.8019227744674415E-4</v>
      </c>
      <c r="U75" s="36">
        <f t="shared" ref="U75:U138" si="45">(Q75^P_GRT)*(1-(1-Q75^(1/(1-1/n_VGM)))^(1-1/n_VGM))^2</f>
        <v>3.76404278869166E-2</v>
      </c>
      <c r="V75" s="36">
        <f t="shared" ref="V75:V138" si="46">AE75</f>
        <v>4.2764238185765566E-2</v>
      </c>
      <c r="W75" s="37">
        <f t="shared" si="19"/>
        <v>2.625343197859073E-5</v>
      </c>
      <c r="X75" s="37">
        <f t="shared" si="20"/>
        <v>-1.4243454482662865</v>
      </c>
      <c r="Y75" s="37">
        <f t="shared" si="20"/>
        <v>-1.3689192602106843</v>
      </c>
      <c r="Z75" s="7">
        <f t="shared" ref="Z75:Z138" si="47">(U75-V75)^2</f>
        <v>2.625343197859073E-5</v>
      </c>
      <c r="AA75" s="19">
        <f t="shared" ref="AA75:AA138" si="48">-LN(λ_GRT*(1-S75))</f>
        <v>1.8174525327315005</v>
      </c>
      <c r="AB75" s="47">
        <f t="shared" ref="AB75:AB138" si="49">IF(S75&lt;thetaRL,_xlfn.GAMMA(a),IF(S75=1,0,EXP(GAMMALN(a))*(1-_xlfn.GAMMA.DIST(AA75,a,1,TRUE))))</f>
        <v>1.0252954315202674</v>
      </c>
      <c r="AC75" s="20">
        <f t="shared" ref="AC75:AC138" si="50">(1/(λ_GRT*k^β_GRT))*($AF$13-AB75)</f>
        <v>1.2094402125661849</v>
      </c>
      <c r="AD75" s="20"/>
      <c r="AE75" s="29">
        <f t="shared" ref="AE75:AE138" si="51">IF(S75&lt;thetaRL,0,(S75^P_GRT)*((AC75/$AD$11)^2))</f>
        <v>4.2764238185765566E-2</v>
      </c>
      <c r="AF75" s="20"/>
      <c r="AG75" s="20"/>
      <c r="AI75" s="60">
        <f t="shared" ref="AI75:AI138" si="52">R75-$R$216</f>
        <v>0.86549288977584837</v>
      </c>
      <c r="AJ75" s="61">
        <f t="shared" si="21"/>
        <v>0.74907794225254887</v>
      </c>
      <c r="AK75" s="61">
        <f t="shared" ref="AK75:AK138" si="53">S75-$S$216</f>
        <v>0.83756096758193654</v>
      </c>
      <c r="AL75" s="61">
        <f t="shared" si="22"/>
        <v>0.7015083744167897</v>
      </c>
      <c r="AM75" s="61">
        <f t="shared" si="23"/>
        <v>0.72490306219594591</v>
      </c>
      <c r="AN75" s="61">
        <f t="shared" ref="AN75:AN138" si="54">U75-$U$216</f>
        <v>3.76404278869166E-2</v>
      </c>
      <c r="AO75" s="61">
        <f t="shared" si="24"/>
        <v>1.4168018115101688E-3</v>
      </c>
      <c r="AP75" s="61">
        <f t="shared" ref="AP75:AP138" si="55">V75-$V$216</f>
        <v>4.2764238185765566E-2</v>
      </c>
      <c r="AQ75" s="61">
        <f t="shared" si="25"/>
        <v>1.8287800676088897E-3</v>
      </c>
      <c r="AR75" s="61">
        <f t="shared" si="26"/>
        <v>1.609664223570234E-3</v>
      </c>
      <c r="AS75" s="62">
        <f t="shared" si="27"/>
        <v>2.7931922193911829E-2</v>
      </c>
      <c r="AT75" s="63">
        <f t="shared" si="28"/>
        <v>3.227284998395058E-2</v>
      </c>
      <c r="AU75" s="64">
        <f t="shared" si="29"/>
        <v>-5.1238102988489659E-3</v>
      </c>
      <c r="AV75" s="65">
        <f t="shared" si="30"/>
        <v>-0.13612518737147369</v>
      </c>
      <c r="AW75" s="66">
        <f t="shared" si="31"/>
        <v>7.8019227744674415E-4</v>
      </c>
      <c r="AX75" s="66">
        <f t="shared" si="32"/>
        <v>0.74907794225254887</v>
      </c>
      <c r="AY75" s="67">
        <f t="shared" si="33"/>
        <v>2.625343197859073E-5</v>
      </c>
      <c r="AZ75" s="67">
        <f t="shared" si="34"/>
        <v>1.4168018115101688E-3</v>
      </c>
      <c r="BA75" s="68">
        <f t="shared" si="35"/>
        <v>1.0953694978004639E-4</v>
      </c>
      <c r="BB75" s="69">
        <f t="shared" si="36"/>
        <v>-2.0093373720976338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14280839063624695</v>
      </c>
      <c r="P76" s="47">
        <f t="shared" si="40"/>
        <v>0.13800844744676452</v>
      </c>
      <c r="Q76" s="47">
        <f t="shared" si="41"/>
        <v>0.8583782571151467</v>
      </c>
      <c r="R76" s="43">
        <f t="shared" si="42"/>
        <v>0.8583782571151467</v>
      </c>
      <c r="S76" s="43">
        <f t="shared" si="43"/>
        <v>0.82952724317343585</v>
      </c>
      <c r="T76" s="7">
        <f t="shared" si="44"/>
        <v>8.3238100546479418E-4</v>
      </c>
      <c r="U76" s="36">
        <f t="shared" si="45"/>
        <v>3.3401940477978141E-2</v>
      </c>
      <c r="V76" s="36">
        <f t="shared" si="46"/>
        <v>3.7240157362907311E-2</v>
      </c>
      <c r="W76" s="37">
        <f t="shared" ref="W76:W139" si="56">(U76-V76)^2</f>
        <v>1.4731908855755381E-5</v>
      </c>
      <c r="X76" s="37">
        <f t="shared" ref="X76:Y139" si="57">LOG(U76)</f>
        <v>-1.4762283022184257</v>
      </c>
      <c r="Y76" s="37">
        <f t="shared" si="57"/>
        <v>-1.4289884925215783</v>
      </c>
      <c r="Z76" s="7">
        <f t="shared" si="47"/>
        <v>1.4731908855755381E-5</v>
      </c>
      <c r="AA76" s="19">
        <f t="shared" si="48"/>
        <v>1.7691797790338115</v>
      </c>
      <c r="AB76" s="47">
        <f t="shared" si="49"/>
        <v>1.0471118574292191</v>
      </c>
      <c r="AC76" s="20">
        <f t="shared" si="50"/>
        <v>1.1599043512921796</v>
      </c>
      <c r="AD76" s="20"/>
      <c r="AE76" s="29">
        <f t="shared" si="51"/>
        <v>3.7240157362907311E-2</v>
      </c>
      <c r="AF76" s="20"/>
      <c r="AG76" s="20"/>
      <c r="AI76" s="60">
        <f t="shared" si="52"/>
        <v>0.8583782571151467</v>
      </c>
      <c r="AJ76" s="61">
        <f t="shared" ref="AJ76:AJ139" si="58">AI76^2</f>
        <v>0.73681323228803686</v>
      </c>
      <c r="AK76" s="61">
        <f t="shared" si="53"/>
        <v>0.82952724317343585</v>
      </c>
      <c r="AL76" s="61">
        <f t="shared" ref="AL76:AL139" si="59">AK76^2</f>
        <v>0.68811544716692052</v>
      </c>
      <c r="AM76" s="61">
        <f t="shared" ref="AM76:AM139" si="60">AI76*AK76</f>
        <v>0.71204814922474635</v>
      </c>
      <c r="AN76" s="61">
        <f t="shared" si="54"/>
        <v>3.3401940477978141E-2</v>
      </c>
      <c r="AO76" s="61">
        <f t="shared" ref="AO76:AO139" si="61">AN76^2</f>
        <v>1.1156896276943945E-3</v>
      </c>
      <c r="AP76" s="61">
        <f t="shared" si="55"/>
        <v>3.7240157362907311E-2</v>
      </c>
      <c r="AQ76" s="61">
        <f t="shared" ref="AQ76:AQ139" si="62">AP76^2</f>
        <v>1.3868293204140996E-3</v>
      </c>
      <c r="AR76" s="61">
        <f t="shared" ref="AR76:AR139" si="63">AN76*AP76</f>
        <v>1.2438935196263695E-3</v>
      </c>
      <c r="AS76" s="62">
        <f t="shared" ref="AS76:AS139" si="64">R76-S76</f>
        <v>2.8851013941710857E-2</v>
      </c>
      <c r="AT76" s="63">
        <f t="shared" ref="AT76:AT139" si="65">AS76/R76</f>
        <v>3.3611072627438017E-2</v>
      </c>
      <c r="AU76" s="64">
        <f t="shared" ref="AU76:AU139" si="66">U76-V76</f>
        <v>-3.8382168849291701E-3</v>
      </c>
      <c r="AV76" s="65">
        <f t="shared" ref="AV76:AV139" si="67">AU76/U76</f>
        <v>-0.11490999714401928</v>
      </c>
      <c r="AW76" s="66">
        <f t="shared" ref="AW76:AW139" si="68">AS76^2</f>
        <v>8.3238100546479418E-4</v>
      </c>
      <c r="AX76" s="66">
        <f t="shared" ref="AX76:AX139" si="69">AJ76</f>
        <v>0.73681323228803686</v>
      </c>
      <c r="AY76" s="67">
        <f t="shared" ref="AY76:AY139" si="70">AU76^2</f>
        <v>1.4731908855755381E-5</v>
      </c>
      <c r="AZ76" s="67">
        <f t="shared" ref="AZ76:AZ139" si="71">AO76</f>
        <v>1.1156896276943945E-3</v>
      </c>
      <c r="BA76" s="68">
        <f t="shared" ref="BA76:BA139" si="72">AS76/255</f>
        <v>1.1314123114396415E-4</v>
      </c>
      <c r="BB76" s="69">
        <f t="shared" ref="BB76:BB139" si="73">AU76/255</f>
        <v>-1.5051830921290863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1415824888280641</v>
      </c>
      <c r="P77" s="47">
        <f t="shared" si="40"/>
        <v>0.13664391206992835</v>
      </c>
      <c r="Q77" s="47">
        <f t="shared" si="41"/>
        <v>0.85100973028829785</v>
      </c>
      <c r="R77" s="43">
        <f t="shared" si="42"/>
        <v>0.85100973028829785</v>
      </c>
      <c r="S77" s="43">
        <f t="shared" si="43"/>
        <v>0.82132543168797467</v>
      </c>
      <c r="T77" s="7">
        <f t="shared" si="44"/>
        <v>8.811575833931486E-4</v>
      </c>
      <c r="U77" s="36">
        <f t="shared" si="45"/>
        <v>2.9522956531008587E-2</v>
      </c>
      <c r="V77" s="36">
        <f t="shared" si="46"/>
        <v>3.2328863925062318E-2</v>
      </c>
      <c r="W77" s="37">
        <f t="shared" si="56"/>
        <v>7.8731163040053964E-6</v>
      </c>
      <c r="X77" s="37">
        <f t="shared" si="57"/>
        <v>-1.5298401529191823</v>
      </c>
      <c r="Y77" s="37">
        <f t="shared" si="57"/>
        <v>-1.4904095567477245</v>
      </c>
      <c r="Z77" s="7">
        <f t="shared" si="47"/>
        <v>7.8731163040053964E-6</v>
      </c>
      <c r="AA77" s="19">
        <f t="shared" si="48"/>
        <v>1.7221891819303616</v>
      </c>
      <c r="AB77" s="47">
        <f t="shared" si="49"/>
        <v>1.068382401262157</v>
      </c>
      <c r="AC77" s="20">
        <f t="shared" si="50"/>
        <v>1.1116079569639628</v>
      </c>
      <c r="AD77" s="20"/>
      <c r="AE77" s="29">
        <f t="shared" si="51"/>
        <v>3.2328863925062318E-2</v>
      </c>
      <c r="AF77" s="20"/>
      <c r="AG77" s="20"/>
      <c r="AI77" s="60">
        <f t="shared" si="52"/>
        <v>0.85100973028829785</v>
      </c>
      <c r="AJ77" s="61">
        <f t="shared" si="58"/>
        <v>0.7242175610453615</v>
      </c>
      <c r="AK77" s="61">
        <f t="shared" si="53"/>
        <v>0.82132543168797467</v>
      </c>
      <c r="AL77" s="61">
        <f t="shared" si="59"/>
        <v>0.6745754647374379</v>
      </c>
      <c r="AM77" s="61">
        <f t="shared" si="60"/>
        <v>0.69895593409970314</v>
      </c>
      <c r="AN77" s="61">
        <f t="shared" si="54"/>
        <v>2.9522956531008587E-2</v>
      </c>
      <c r="AO77" s="61">
        <f t="shared" si="61"/>
        <v>8.7160496233182263E-4</v>
      </c>
      <c r="AP77" s="61">
        <f t="shared" si="55"/>
        <v>3.2328863925062318E-2</v>
      </c>
      <c r="AQ77" s="61">
        <f t="shared" si="62"/>
        <v>1.0451554426851957E-3</v>
      </c>
      <c r="AR77" s="61">
        <f t="shared" si="63"/>
        <v>9.5444364435650643E-4</v>
      </c>
      <c r="AS77" s="62">
        <f t="shared" si="64"/>
        <v>2.9684298600323178E-2</v>
      </c>
      <c r="AT77" s="63">
        <f t="shared" si="65"/>
        <v>3.4881268149856502E-2</v>
      </c>
      <c r="AU77" s="64">
        <f t="shared" si="66"/>
        <v>-2.8059073940537305E-3</v>
      </c>
      <c r="AV77" s="65">
        <f t="shared" si="67"/>
        <v>-9.5041544741856276E-2</v>
      </c>
      <c r="AW77" s="66">
        <f t="shared" si="68"/>
        <v>8.811575833931486E-4</v>
      </c>
      <c r="AX77" s="66">
        <f t="shared" si="69"/>
        <v>0.7242175610453615</v>
      </c>
      <c r="AY77" s="67">
        <f t="shared" si="70"/>
        <v>7.8731163040053964E-6</v>
      </c>
      <c r="AZ77" s="67">
        <f t="shared" si="71"/>
        <v>8.7160496233182263E-4</v>
      </c>
      <c r="BA77" s="68">
        <f t="shared" si="72"/>
        <v>1.1640901411891443E-4</v>
      </c>
      <c r="BB77" s="69">
        <f t="shared" si="73"/>
        <v>-1.1003558408053846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14031472395750436</v>
      </c>
      <c r="P78" s="47">
        <f t="shared" si="40"/>
        <v>0.13525258789768382</v>
      </c>
      <c r="Q78" s="47">
        <f t="shared" si="41"/>
        <v>0.84338957719242869</v>
      </c>
      <c r="R78" s="43">
        <f t="shared" si="42"/>
        <v>0.84338957719242869</v>
      </c>
      <c r="S78" s="43">
        <f t="shared" si="43"/>
        <v>0.81296260081555471</v>
      </c>
      <c r="T78" s="7">
        <f t="shared" si="44"/>
        <v>9.2580089143884663E-4</v>
      </c>
      <c r="U78" s="36">
        <f t="shared" si="45"/>
        <v>2.5989605466654426E-2</v>
      </c>
      <c r="V78" s="36">
        <f t="shared" si="46"/>
        <v>2.797884484441919E-2</v>
      </c>
      <c r="W78" s="37">
        <f t="shared" si="56"/>
        <v>3.9570733020499458E-6</v>
      </c>
      <c r="X78" s="37">
        <f t="shared" si="57"/>
        <v>-1.585200313225245</v>
      </c>
      <c r="Y78" s="37">
        <f t="shared" si="57"/>
        <v>-1.5531702200818847</v>
      </c>
      <c r="Z78" s="7">
        <f t="shared" si="47"/>
        <v>3.9570733020499458E-6</v>
      </c>
      <c r="AA78" s="19">
        <f t="shared" si="48"/>
        <v>1.6764466864852672</v>
      </c>
      <c r="AB78" s="47">
        <f t="shared" si="49"/>
        <v>1.0890945046210314</v>
      </c>
      <c r="AC78" s="20">
        <f t="shared" si="50"/>
        <v>1.064579544383464</v>
      </c>
      <c r="AD78" s="20"/>
      <c r="AE78" s="29">
        <f t="shared" si="51"/>
        <v>2.797884484441919E-2</v>
      </c>
      <c r="AF78" s="20"/>
      <c r="AG78" s="20"/>
      <c r="AI78" s="60">
        <f t="shared" si="52"/>
        <v>0.84338957719242869</v>
      </c>
      <c r="AJ78" s="61">
        <f t="shared" si="58"/>
        <v>0.71130597891682368</v>
      </c>
      <c r="AK78" s="61">
        <f t="shared" si="53"/>
        <v>0.81296260081555471</v>
      </c>
      <c r="AL78" s="61">
        <f t="shared" si="59"/>
        <v>0.66090819032479098</v>
      </c>
      <c r="AM78" s="61">
        <f t="shared" si="60"/>
        <v>0.68564418417508788</v>
      </c>
      <c r="AN78" s="61">
        <f t="shared" si="54"/>
        <v>2.5989605466654426E-2</v>
      </c>
      <c r="AO78" s="61">
        <f t="shared" si="61"/>
        <v>6.7545959231235357E-4</v>
      </c>
      <c r="AP78" s="61">
        <f t="shared" si="55"/>
        <v>2.797884484441919E-2</v>
      </c>
      <c r="AQ78" s="61">
        <f t="shared" si="62"/>
        <v>7.8281575882808226E-4</v>
      </c>
      <c r="AR78" s="61">
        <f t="shared" si="63"/>
        <v>7.27159138919193E-4</v>
      </c>
      <c r="AS78" s="62">
        <f t="shared" si="64"/>
        <v>3.0426976376873971E-2</v>
      </c>
      <c r="AT78" s="63">
        <f t="shared" si="65"/>
        <v>3.607701256892782E-2</v>
      </c>
      <c r="AU78" s="64">
        <f t="shared" si="66"/>
        <v>-1.9892393777647642E-3</v>
      </c>
      <c r="AV78" s="65">
        <f t="shared" si="67"/>
        <v>-7.6539806666824084E-2</v>
      </c>
      <c r="AW78" s="66">
        <f t="shared" si="68"/>
        <v>9.2580089143884663E-4</v>
      </c>
      <c r="AX78" s="66">
        <f t="shared" si="69"/>
        <v>0.71130597891682368</v>
      </c>
      <c r="AY78" s="67">
        <f t="shared" si="70"/>
        <v>3.9570733020499458E-6</v>
      </c>
      <c r="AZ78" s="67">
        <f t="shared" si="71"/>
        <v>6.7545959231235357E-4</v>
      </c>
      <c r="BA78" s="68">
        <f t="shared" si="72"/>
        <v>1.1932147598774106E-4</v>
      </c>
      <c r="BB78" s="69">
        <f t="shared" si="73"/>
        <v>-7.800938736332408E-6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13900564365797291</v>
      </c>
      <c r="P79" s="47">
        <f t="shared" si="40"/>
        <v>0.13383569466558162</v>
      </c>
      <c r="Q79" s="47">
        <f t="shared" si="41"/>
        <v>0.83552108948712456</v>
      </c>
      <c r="R79" s="43">
        <f t="shared" si="42"/>
        <v>0.83552108948712456</v>
      </c>
      <c r="S79" s="43">
        <f t="shared" si="43"/>
        <v>0.80444608201948442</v>
      </c>
      <c r="T79" s="7">
        <f t="shared" si="44"/>
        <v>9.6565608911389027E-4</v>
      </c>
      <c r="U79" s="36">
        <f t="shared" si="45"/>
        <v>2.2786374066475473E-2</v>
      </c>
      <c r="V79" s="36">
        <f t="shared" si="46"/>
        <v>2.4140287168177031E-2</v>
      </c>
      <c r="W79" s="37">
        <f t="shared" si="56"/>
        <v>1.8330806869591351E-6</v>
      </c>
      <c r="X79" s="37">
        <f t="shared" si="57"/>
        <v>-1.6423247774174956</v>
      </c>
      <c r="Y79" s="37">
        <f t="shared" si="57"/>
        <v>-1.6172575679249634</v>
      </c>
      <c r="Z79" s="7">
        <f t="shared" si="47"/>
        <v>1.8330806869591351E-6</v>
      </c>
      <c r="AA79" s="19">
        <f t="shared" si="48"/>
        <v>1.6319191422844934</v>
      </c>
      <c r="AB79" s="47">
        <f t="shared" si="49"/>
        <v>1.1092380088892198</v>
      </c>
      <c r="AC79" s="20">
        <f t="shared" si="50"/>
        <v>1.0188421794655982</v>
      </c>
      <c r="AD79" s="20"/>
      <c r="AE79" s="29">
        <f t="shared" si="51"/>
        <v>2.4140287168177031E-2</v>
      </c>
      <c r="AF79" s="20"/>
      <c r="AG79" s="20"/>
      <c r="AI79" s="60">
        <f t="shared" si="52"/>
        <v>0.83552108948712456</v>
      </c>
      <c r="AJ79" s="61">
        <f t="shared" si="58"/>
        <v>0.69809549097775159</v>
      </c>
      <c r="AK79" s="61">
        <f t="shared" si="53"/>
        <v>0.80444608201948442</v>
      </c>
      <c r="AL79" s="61">
        <f t="shared" si="59"/>
        <v>0.64713349887649907</v>
      </c>
      <c r="AM79" s="61">
        <f t="shared" si="60"/>
        <v>0.67213166688256842</v>
      </c>
      <c r="AN79" s="61">
        <f t="shared" si="54"/>
        <v>2.2786374066475473E-2</v>
      </c>
      <c r="AO79" s="61">
        <f t="shared" si="61"/>
        <v>5.1921884309734595E-4</v>
      </c>
      <c r="AP79" s="61">
        <f t="shared" si="55"/>
        <v>2.4140287168177031E-2</v>
      </c>
      <c r="AQ79" s="61">
        <f t="shared" si="62"/>
        <v>5.8275346456205265E-4</v>
      </c>
      <c r="AR79" s="61">
        <f t="shared" si="63"/>
        <v>5.5006961348621976E-4</v>
      </c>
      <c r="AS79" s="62">
        <f t="shared" si="64"/>
        <v>3.1075007467640137E-2</v>
      </c>
      <c r="AT79" s="63">
        <f t="shared" si="65"/>
        <v>3.7192367563953638E-2</v>
      </c>
      <c r="AU79" s="64">
        <f t="shared" si="66"/>
        <v>-1.3539131017015586E-3</v>
      </c>
      <c r="AV79" s="65">
        <f t="shared" si="67"/>
        <v>-5.9417663282088737E-2</v>
      </c>
      <c r="AW79" s="66">
        <f t="shared" si="68"/>
        <v>9.6565608911389027E-4</v>
      </c>
      <c r="AX79" s="66">
        <f t="shared" si="69"/>
        <v>0.69809549097775159</v>
      </c>
      <c r="AY79" s="67">
        <f t="shared" si="70"/>
        <v>1.8330806869591351E-6</v>
      </c>
      <c r="AZ79" s="67">
        <f t="shared" si="71"/>
        <v>5.1921884309734595E-4</v>
      </c>
      <c r="BA79" s="68">
        <f t="shared" si="72"/>
        <v>1.2186277438290249E-4</v>
      </c>
      <c r="BB79" s="69">
        <f t="shared" si="73"/>
        <v>-5.309463143927681E-6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13765596787898829</v>
      </c>
      <c r="P80" s="47">
        <f t="shared" si="40"/>
        <v>0.13239449090719971</v>
      </c>
      <c r="Q80" s="47">
        <f t="shared" si="41"/>
        <v>0.82740859457226845</v>
      </c>
      <c r="R80" s="43">
        <f t="shared" si="42"/>
        <v>0.82740859457226845</v>
      </c>
      <c r="S80" s="43">
        <f t="shared" si="43"/>
        <v>0.79578343996633838</v>
      </c>
      <c r="T80" s="7">
        <f t="shared" si="44"/>
        <v>1.0001504038489801E-3</v>
      </c>
      <c r="U80" s="36">
        <f t="shared" si="45"/>
        <v>1.9896374372322573E-2</v>
      </c>
      <c r="V80" s="36">
        <f t="shared" si="46"/>
        <v>2.0765478670169819E-2</v>
      </c>
      <c r="W80" s="37">
        <f t="shared" si="56"/>
        <v>7.5534228053655424E-7</v>
      </c>
      <c r="X80" s="37">
        <f t="shared" si="57"/>
        <v>-1.7012260559295043</v>
      </c>
      <c r="Y80" s="37">
        <f t="shared" si="57"/>
        <v>-1.6826580534095139</v>
      </c>
      <c r="Z80" s="7">
        <f t="shared" si="47"/>
        <v>7.5534228053655424E-7</v>
      </c>
      <c r="AA80" s="19">
        <f t="shared" si="48"/>
        <v>1.5885742794111588</v>
      </c>
      <c r="AB80" s="47">
        <f t="shared" si="49"/>
        <v>1.1288050544426012</v>
      </c>
      <c r="AC80" s="20">
        <f t="shared" si="50"/>
        <v>0.9744137080872165</v>
      </c>
      <c r="AD80" s="20"/>
      <c r="AE80" s="29">
        <f t="shared" si="51"/>
        <v>2.0765478670169819E-2</v>
      </c>
      <c r="AF80" s="20"/>
      <c r="AG80" s="20"/>
      <c r="AI80" s="60">
        <f t="shared" si="52"/>
        <v>0.82740859457226845</v>
      </c>
      <c r="AJ80" s="61">
        <f t="shared" si="58"/>
        <v>0.68460498237205647</v>
      </c>
      <c r="AK80" s="61">
        <f t="shared" si="53"/>
        <v>0.79578343996633838</v>
      </c>
      <c r="AL80" s="61">
        <f t="shared" si="59"/>
        <v>0.63327128332465887</v>
      </c>
      <c r="AM80" s="61">
        <f t="shared" si="60"/>
        <v>0.65843805764643315</v>
      </c>
      <c r="AN80" s="61">
        <f t="shared" si="54"/>
        <v>1.9896374372322573E-2</v>
      </c>
      <c r="AO80" s="61">
        <f t="shared" si="61"/>
        <v>3.958657131636145E-4</v>
      </c>
      <c r="AP80" s="61">
        <f t="shared" si="55"/>
        <v>2.0765478670169819E-2</v>
      </c>
      <c r="AQ80" s="61">
        <f t="shared" si="62"/>
        <v>4.3120510440127771E-4</v>
      </c>
      <c r="AR80" s="61">
        <f t="shared" si="63"/>
        <v>4.1315773764217785E-4</v>
      </c>
      <c r="AS80" s="62">
        <f t="shared" si="64"/>
        <v>3.1625154605930073E-2</v>
      </c>
      <c r="AT80" s="63">
        <f t="shared" si="65"/>
        <v>3.8221931477855631E-2</v>
      </c>
      <c r="AU80" s="64">
        <f t="shared" si="66"/>
        <v>-8.6910429784724588E-4</v>
      </c>
      <c r="AV80" s="65">
        <f t="shared" si="67"/>
        <v>-4.3681541248853789E-2</v>
      </c>
      <c r="AW80" s="66">
        <f t="shared" si="68"/>
        <v>1.0001504038489801E-3</v>
      </c>
      <c r="AX80" s="66">
        <f t="shared" si="69"/>
        <v>0.68460498237205647</v>
      </c>
      <c r="AY80" s="67">
        <f t="shared" si="70"/>
        <v>7.5534228053655424E-7</v>
      </c>
      <c r="AZ80" s="67">
        <f t="shared" si="71"/>
        <v>3.958657131636145E-4</v>
      </c>
      <c r="BA80" s="68">
        <f t="shared" si="72"/>
        <v>1.2402021414090224E-4</v>
      </c>
      <c r="BB80" s="69">
        <f t="shared" si="73"/>
        <v>-3.4082521484205723E-6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13626658902921954</v>
      </c>
      <c r="P81" s="47">
        <f t="shared" si="40"/>
        <v>0.13093026888666026</v>
      </c>
      <c r="Q81" s="47">
        <f t="shared" si="41"/>
        <v>0.81905745644779437</v>
      </c>
      <c r="R81" s="43">
        <f t="shared" si="42"/>
        <v>0.81905745644779437</v>
      </c>
      <c r="S81" s="43">
        <f t="shared" si="43"/>
        <v>0.78698244206684054</v>
      </c>
      <c r="T81" s="7">
        <f t="shared" si="44"/>
        <v>1.0288065475383954E-3</v>
      </c>
      <c r="U81" s="36">
        <f t="shared" si="45"/>
        <v>1.7301627722947129E-2</v>
      </c>
      <c r="V81" s="36">
        <f t="shared" si="46"/>
        <v>1.7809119754377316E-2</v>
      </c>
      <c r="W81" s="37">
        <f t="shared" si="56"/>
        <v>2.5754816196513748E-7</v>
      </c>
      <c r="X81" s="37">
        <f t="shared" si="57"/>
        <v>-1.7619130368804441</v>
      </c>
      <c r="Y81" s="37">
        <f t="shared" si="57"/>
        <v>-1.7493575457396793</v>
      </c>
      <c r="Z81" s="7">
        <f t="shared" si="47"/>
        <v>2.5754816196513748E-7</v>
      </c>
      <c r="AA81" s="19">
        <f t="shared" si="48"/>
        <v>1.5463806850589332</v>
      </c>
      <c r="AB81" s="47">
        <f t="shared" si="49"/>
        <v>1.1477899723126233</v>
      </c>
      <c r="AC81" s="20">
        <f t="shared" si="50"/>
        <v>0.93130700207438977</v>
      </c>
      <c r="AD81" s="20"/>
      <c r="AE81" s="29">
        <f t="shared" si="51"/>
        <v>1.7809119754377316E-2</v>
      </c>
      <c r="AF81" s="20"/>
      <c r="AG81" s="20"/>
      <c r="AI81" s="60">
        <f t="shared" si="52"/>
        <v>0.81905745644779437</v>
      </c>
      <c r="AJ81" s="61">
        <f t="shared" si="58"/>
        <v>0.67085511696273059</v>
      </c>
      <c r="AK81" s="61">
        <f t="shared" si="53"/>
        <v>0.78698244206684054</v>
      </c>
      <c r="AL81" s="61">
        <f t="shared" si="59"/>
        <v>0.61934136412148799</v>
      </c>
      <c r="AM81" s="61">
        <f t="shared" si="60"/>
        <v>0.64458383726834012</v>
      </c>
      <c r="AN81" s="61">
        <f t="shared" si="54"/>
        <v>1.7301627722947129E-2</v>
      </c>
      <c r="AO81" s="61">
        <f t="shared" si="61"/>
        <v>2.9934632186345264E-4</v>
      </c>
      <c r="AP81" s="61">
        <f t="shared" si="55"/>
        <v>1.7809119754377316E-2</v>
      </c>
      <c r="AQ81" s="61">
        <f t="shared" si="62"/>
        <v>3.1716474642575236E-4</v>
      </c>
      <c r="AR81" s="61">
        <f t="shared" si="63"/>
        <v>3.0812676006361994E-4</v>
      </c>
      <c r="AS81" s="62">
        <f t="shared" si="64"/>
        <v>3.2075014380953837E-2</v>
      </c>
      <c r="AT81" s="63">
        <f t="shared" si="65"/>
        <v>3.9160884414704375E-2</v>
      </c>
      <c r="AU81" s="64">
        <f t="shared" si="66"/>
        <v>-5.0749203143018659E-4</v>
      </c>
      <c r="AV81" s="65">
        <f t="shared" si="67"/>
        <v>-2.9332039710755105E-2</v>
      </c>
      <c r="AW81" s="66">
        <f t="shared" si="68"/>
        <v>1.0288065475383954E-3</v>
      </c>
      <c r="AX81" s="66">
        <f t="shared" si="69"/>
        <v>0.67085511696273059</v>
      </c>
      <c r="AY81" s="67">
        <f t="shared" si="70"/>
        <v>2.5754816196513748E-7</v>
      </c>
      <c r="AZ81" s="67">
        <f t="shared" si="71"/>
        <v>2.9934632186345264E-4</v>
      </c>
      <c r="BA81" s="68">
        <f t="shared" si="72"/>
        <v>1.257843701213876E-4</v>
      </c>
      <c r="BB81" s="69">
        <f t="shared" si="73"/>
        <v>-1.9901648291379866E-6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13483857020016665</v>
      </c>
      <c r="P82" s="47">
        <f t="shared" si="40"/>
        <v>0.12944434957931722</v>
      </c>
      <c r="Q82" s="47">
        <f t="shared" si="41"/>
        <v>0.81047406503676545</v>
      </c>
      <c r="R82" s="43">
        <f t="shared" si="42"/>
        <v>0.81047406503676545</v>
      </c>
      <c r="S82" s="43">
        <f t="shared" si="43"/>
        <v>0.77805102830628858</v>
      </c>
      <c r="T82" s="7">
        <f t="shared" si="44"/>
        <v>1.0512533108258516E-3</v>
      </c>
      <c r="U82" s="36">
        <f t="shared" si="45"/>
        <v>1.498335684373985E-2</v>
      </c>
      <c r="V82" s="36">
        <f t="shared" si="46"/>
        <v>1.5228552426034696E-2</v>
      </c>
      <c r="W82" s="37">
        <f t="shared" si="56"/>
        <v>6.0120873576908676E-8</v>
      </c>
      <c r="X82" s="37">
        <f t="shared" si="57"/>
        <v>-1.8243908771977915</v>
      </c>
      <c r="Y82" s="37">
        <f t="shared" si="57"/>
        <v>-1.8173413772459732</v>
      </c>
      <c r="Z82" s="7">
        <f t="shared" si="47"/>
        <v>6.0120873576908676E-8</v>
      </c>
      <c r="AA82" s="19">
        <f t="shared" si="48"/>
        <v>1.5053077807666149</v>
      </c>
      <c r="AB82" s="47">
        <f t="shared" si="49"/>
        <v>1.1661891698548092</v>
      </c>
      <c r="AC82" s="20">
        <f t="shared" si="50"/>
        <v>0.88953021880079364</v>
      </c>
      <c r="AD82" s="20"/>
      <c r="AE82" s="29">
        <f t="shared" si="51"/>
        <v>1.5228552426034696E-2</v>
      </c>
      <c r="AF82" s="20"/>
      <c r="AG82" s="20"/>
      <c r="AI82" s="60">
        <f t="shared" si="52"/>
        <v>0.81047406503676545</v>
      </c>
      <c r="AJ82" s="61">
        <f t="shared" si="58"/>
        <v>0.65686821009721907</v>
      </c>
      <c r="AK82" s="61">
        <f t="shared" si="53"/>
        <v>0.77805102830628858</v>
      </c>
      <c r="AL82" s="61">
        <f t="shared" si="59"/>
        <v>0.6053634026484731</v>
      </c>
      <c r="AM82" s="61">
        <f t="shared" si="60"/>
        <v>0.63059017971743314</v>
      </c>
      <c r="AN82" s="61">
        <f t="shared" si="54"/>
        <v>1.498335684373985E-2</v>
      </c>
      <c r="AO82" s="61">
        <f t="shared" si="61"/>
        <v>2.2450098230684582E-4</v>
      </c>
      <c r="AP82" s="61">
        <f t="shared" si="55"/>
        <v>1.5228552426034696E-2</v>
      </c>
      <c r="AQ82" s="61">
        <f t="shared" si="62"/>
        <v>2.3190880899248725E-4</v>
      </c>
      <c r="AR82" s="61">
        <f t="shared" si="63"/>
        <v>2.2817483521287807E-4</v>
      </c>
      <c r="AS82" s="62">
        <f t="shared" si="64"/>
        <v>3.2423036730476862E-2</v>
      </c>
      <c r="AT82" s="63">
        <f t="shared" si="65"/>
        <v>4.0005026846856674E-2</v>
      </c>
      <c r="AU82" s="64">
        <f t="shared" si="66"/>
        <v>-2.4519558229484616E-4</v>
      </c>
      <c r="AV82" s="65">
        <f t="shared" si="67"/>
        <v>-1.6364529314223105E-2</v>
      </c>
      <c r="AW82" s="66">
        <f t="shared" si="68"/>
        <v>1.0512533108258516E-3</v>
      </c>
      <c r="AX82" s="66">
        <f t="shared" si="69"/>
        <v>0.65686821009721907</v>
      </c>
      <c r="AY82" s="67">
        <f t="shared" si="70"/>
        <v>6.0120873576908676E-8</v>
      </c>
      <c r="AZ82" s="67">
        <f t="shared" si="71"/>
        <v>2.2450098230684582E-4</v>
      </c>
      <c r="BA82" s="68">
        <f t="shared" si="72"/>
        <v>1.2714916364892887E-4</v>
      </c>
      <c r="BB82" s="69">
        <f t="shared" si="73"/>
        <v>-9.6155130311704375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13337314144124215</v>
      </c>
      <c r="P83" s="47">
        <f t="shared" si="40"/>
        <v>0.12793807772799901</v>
      </c>
      <c r="Q83" s="47">
        <f t="shared" si="41"/>
        <v>0.80166581379600987</v>
      </c>
      <c r="R83" s="43">
        <f t="shared" si="42"/>
        <v>0.80166581379600987</v>
      </c>
      <c r="S83" s="43">
        <f t="shared" si="43"/>
        <v>0.76899728152911595</v>
      </c>
      <c r="T83" s="7">
        <f t="shared" si="44"/>
        <v>1.0672330004730893E-3</v>
      </c>
      <c r="U83" s="36">
        <f t="shared" si="45"/>
        <v>1.2922277836084338E-2</v>
      </c>
      <c r="V83" s="36">
        <f t="shared" si="46"/>
        <v>1.2983913422632106E-2</v>
      </c>
      <c r="W83" s="37">
        <f t="shared" si="56"/>
        <v>3.7989455290873759E-9</v>
      </c>
      <c r="X83" s="37">
        <f t="shared" si="57"/>
        <v>-1.8886609256251228</v>
      </c>
      <c r="Y83" s="37">
        <f t="shared" si="57"/>
        <v>-1.8865943890689543</v>
      </c>
      <c r="Z83" s="7">
        <f t="shared" si="47"/>
        <v>3.7989455290873759E-9</v>
      </c>
      <c r="AA83" s="19">
        <f t="shared" si="48"/>
        <v>1.4653258002573637</v>
      </c>
      <c r="AB83" s="47">
        <f t="shared" si="49"/>
        <v>1.1840010118846367</v>
      </c>
      <c r="AC83" s="20">
        <f t="shared" si="50"/>
        <v>0.84908707107777481</v>
      </c>
      <c r="AD83" s="20"/>
      <c r="AE83" s="29">
        <f t="shared" si="51"/>
        <v>1.2983913422632106E-2</v>
      </c>
      <c r="AF83" s="20"/>
      <c r="AG83" s="20"/>
      <c r="AI83" s="60">
        <f t="shared" si="52"/>
        <v>0.80166581379600987</v>
      </c>
      <c r="AJ83" s="61">
        <f t="shared" si="58"/>
        <v>0.6426680770092188</v>
      </c>
      <c r="AK83" s="61">
        <f t="shared" si="53"/>
        <v>0.76899728152911595</v>
      </c>
      <c r="AL83" s="61">
        <f t="shared" si="59"/>
        <v>0.59135681899917036</v>
      </c>
      <c r="AM83" s="61">
        <f t="shared" si="60"/>
        <v>0.6164788315039581</v>
      </c>
      <c r="AN83" s="61">
        <f t="shared" si="54"/>
        <v>1.2922277836084338E-2</v>
      </c>
      <c r="AO83" s="61">
        <f t="shared" si="61"/>
        <v>1.6698526447295653E-4</v>
      </c>
      <c r="AP83" s="61">
        <f t="shared" si="55"/>
        <v>1.2983913422632106E-2</v>
      </c>
      <c r="AQ83" s="61">
        <f t="shared" si="62"/>
        <v>1.6858200776640616E-4</v>
      </c>
      <c r="AR83" s="61">
        <f t="shared" si="63"/>
        <v>1.6778173664691682E-4</v>
      </c>
      <c r="AS83" s="62">
        <f t="shared" si="64"/>
        <v>3.2668532266893924E-2</v>
      </c>
      <c r="AT83" s="63">
        <f t="shared" si="65"/>
        <v>4.0750811254135239E-2</v>
      </c>
      <c r="AU83" s="64">
        <f t="shared" si="66"/>
        <v>-6.1635586547767809E-5</v>
      </c>
      <c r="AV83" s="65">
        <f t="shared" si="67"/>
        <v>-4.769715318738604E-3</v>
      </c>
      <c r="AW83" s="66">
        <f t="shared" si="68"/>
        <v>1.0672330004730893E-3</v>
      </c>
      <c r="AX83" s="66">
        <f t="shared" si="69"/>
        <v>0.6426680770092188</v>
      </c>
      <c r="AY83" s="67">
        <f t="shared" si="70"/>
        <v>3.7989455290873759E-9</v>
      </c>
      <c r="AZ83" s="67">
        <f t="shared" si="71"/>
        <v>1.6698526447295653E-4</v>
      </c>
      <c r="BA83" s="68">
        <f t="shared" si="72"/>
        <v>1.2811189124272126E-4</v>
      </c>
      <c r="BB83" s="69">
        <f t="shared" si="73"/>
        <v>-2.4170818254026592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13187169409976865</v>
      </c>
      <c r="P84" s="47">
        <f t="shared" si="40"/>
        <v>0.12641281699979315</v>
      </c>
      <c r="Q84" s="47">
        <f t="shared" si="41"/>
        <v>0.79264106569555004</v>
      </c>
      <c r="R84" s="43">
        <f t="shared" si="42"/>
        <v>0.79264106569555004</v>
      </c>
      <c r="S84" s="43">
        <f t="shared" si="43"/>
        <v>0.7598293983277824</v>
      </c>
      <c r="T84" s="7">
        <f t="shared" si="44"/>
        <v>1.0766055154530277E-3</v>
      </c>
      <c r="U84" s="36">
        <f t="shared" si="45"/>
        <v>1.1098884211294138E-2</v>
      </c>
      <c r="V84" s="36">
        <f t="shared" si="46"/>
        <v>1.103821946547439E-2</v>
      </c>
      <c r="W84" s="37">
        <f t="shared" si="56"/>
        <v>3.680211385374654E-9</v>
      </c>
      <c r="X84" s="37">
        <f t="shared" si="57"/>
        <v>-1.954720679342618</v>
      </c>
      <c r="Y84" s="37">
        <f t="shared" si="57"/>
        <v>-1.9571009754005821</v>
      </c>
      <c r="Z84" s="7">
        <f t="shared" si="47"/>
        <v>3.680211385374654E-9</v>
      </c>
      <c r="AA84" s="19">
        <f t="shared" si="48"/>
        <v>1.4264057678665418</v>
      </c>
      <c r="AB84" s="47">
        <f t="shared" si="49"/>
        <v>1.201225698643692</v>
      </c>
      <c r="AC84" s="20">
        <f t="shared" si="50"/>
        <v>0.80997710424151792</v>
      </c>
      <c r="AD84" s="20"/>
      <c r="AE84" s="29">
        <f t="shared" si="51"/>
        <v>1.103821946547439E-2</v>
      </c>
      <c r="AF84" s="20"/>
      <c r="AG84" s="20"/>
      <c r="AI84" s="60">
        <f t="shared" si="52"/>
        <v>0.79264106569555004</v>
      </c>
      <c r="AJ84" s="61">
        <f t="shared" si="58"/>
        <v>0.62827985902697725</v>
      </c>
      <c r="AK84" s="61">
        <f t="shared" si="53"/>
        <v>0.7598293983277824</v>
      </c>
      <c r="AL84" s="61">
        <f t="shared" si="59"/>
        <v>0.57734071456315983</v>
      </c>
      <c r="AM84" s="61">
        <f t="shared" si="60"/>
        <v>0.60227198403734206</v>
      </c>
      <c r="AN84" s="61">
        <f t="shared" si="54"/>
        <v>1.1098884211294138E-2</v>
      </c>
      <c r="AO84" s="61">
        <f t="shared" si="61"/>
        <v>1.231852307357143E-4</v>
      </c>
      <c r="AP84" s="61">
        <f t="shared" si="55"/>
        <v>1.103821946547439E-2</v>
      </c>
      <c r="AQ84" s="61">
        <f t="shared" si="62"/>
        <v>1.2184228896797772E-4</v>
      </c>
      <c r="AR84" s="61">
        <f t="shared" si="63"/>
        <v>1.2251191974615332E-4</v>
      </c>
      <c r="AS84" s="62">
        <f t="shared" si="64"/>
        <v>3.2811667367767638E-2</v>
      </c>
      <c r="AT84" s="63">
        <f t="shared" si="65"/>
        <v>4.1395366437361011E-2</v>
      </c>
      <c r="AU84" s="64">
        <f t="shared" si="66"/>
        <v>6.0664745819748178E-5</v>
      </c>
      <c r="AV84" s="65">
        <f t="shared" si="67"/>
        <v>5.4658418508426463E-3</v>
      </c>
      <c r="AW84" s="66">
        <f t="shared" si="68"/>
        <v>1.0766055154530277E-3</v>
      </c>
      <c r="AX84" s="66">
        <f t="shared" si="69"/>
        <v>0.62827985902697725</v>
      </c>
      <c r="AY84" s="67">
        <f t="shared" si="70"/>
        <v>3.680211385374654E-9</v>
      </c>
      <c r="AZ84" s="67">
        <f t="shared" si="71"/>
        <v>1.231852307357143E-4</v>
      </c>
      <c r="BA84" s="68">
        <f t="shared" si="72"/>
        <v>1.2867320536379465E-4</v>
      </c>
      <c r="BB84" s="69">
        <f t="shared" si="73"/>
        <v>2.3790096399901247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13033577328301038</v>
      </c>
      <c r="P85" s="47">
        <f t="shared" si="40"/>
        <v>0.12486994526592628</v>
      </c>
      <c r="Q85" s="47">
        <f t="shared" si="41"/>
        <v>0.7834091079101424</v>
      </c>
      <c r="R85" s="43">
        <f t="shared" si="42"/>
        <v>0.7834091079101424</v>
      </c>
      <c r="S85" s="43">
        <f t="shared" si="43"/>
        <v>0.7505556606715531</v>
      </c>
      <c r="T85" s="7">
        <f t="shared" si="44"/>
        <v>1.0793489954587705E-3</v>
      </c>
      <c r="U85" s="36">
        <f t="shared" si="45"/>
        <v>9.4937157559777906E-3</v>
      </c>
      <c r="V85" s="36">
        <f t="shared" si="46"/>
        <v>9.3573930869131697E-3</v>
      </c>
      <c r="W85" s="37">
        <f t="shared" si="56"/>
        <v>1.8583870100902149E-8</v>
      </c>
      <c r="X85" s="37">
        <f t="shared" si="57"/>
        <v>-2.0225637752991772</v>
      </c>
      <c r="Y85" s="37">
        <f t="shared" si="57"/>
        <v>-2.028845126225713</v>
      </c>
      <c r="Z85" s="7">
        <f t="shared" si="47"/>
        <v>1.8583870100902149E-8</v>
      </c>
      <c r="AA85" s="19">
        <f t="shared" si="48"/>
        <v>1.3885194775425262</v>
      </c>
      <c r="AB85" s="47">
        <f t="shared" si="49"/>
        <v>1.2178651418546858</v>
      </c>
      <c r="AC85" s="20">
        <f t="shared" si="50"/>
        <v>0.7721959775795989</v>
      </c>
      <c r="AD85" s="20"/>
      <c r="AE85" s="29">
        <f t="shared" si="51"/>
        <v>9.3573930869131697E-3</v>
      </c>
      <c r="AF85" s="20"/>
      <c r="AG85" s="20"/>
      <c r="AI85" s="60">
        <f t="shared" si="52"/>
        <v>0.7834091079101424</v>
      </c>
      <c r="AJ85" s="61">
        <f t="shared" si="58"/>
        <v>0.61372983035656514</v>
      </c>
      <c r="AK85" s="61">
        <f t="shared" si="53"/>
        <v>0.7505556606715531</v>
      </c>
      <c r="AL85" s="61">
        <f t="shared" si="59"/>
        <v>0.56333379976611153</v>
      </c>
      <c r="AM85" s="61">
        <f t="shared" si="60"/>
        <v>0.58799214056360893</v>
      </c>
      <c r="AN85" s="61">
        <f t="shared" si="54"/>
        <v>9.4937157559777906E-3</v>
      </c>
      <c r="AO85" s="61">
        <f t="shared" si="61"/>
        <v>9.0130638855300956E-5</v>
      </c>
      <c r="AP85" s="61">
        <f t="shared" si="55"/>
        <v>9.3573930869131697E-3</v>
      </c>
      <c r="AQ85" s="61">
        <f t="shared" si="62"/>
        <v>8.7560805383010373E-5</v>
      </c>
      <c r="AR85" s="61">
        <f t="shared" si="63"/>
        <v>8.8836430184105217E-5</v>
      </c>
      <c r="AS85" s="62">
        <f t="shared" si="64"/>
        <v>3.2853447238589295E-2</v>
      </c>
      <c r="AT85" s="63">
        <f t="shared" si="65"/>
        <v>4.1936514276979288E-2</v>
      </c>
      <c r="AU85" s="64">
        <f t="shared" si="66"/>
        <v>1.363226690646209E-4</v>
      </c>
      <c r="AV85" s="65">
        <f t="shared" si="67"/>
        <v>1.4359253275387384E-2</v>
      </c>
      <c r="AW85" s="66">
        <f t="shared" si="68"/>
        <v>1.0793489954587705E-3</v>
      </c>
      <c r="AX85" s="66">
        <f t="shared" si="69"/>
        <v>0.61372983035656514</v>
      </c>
      <c r="AY85" s="67">
        <f t="shared" si="70"/>
        <v>1.8583870100902149E-8</v>
      </c>
      <c r="AZ85" s="67">
        <f t="shared" si="71"/>
        <v>9.0130638855300956E-5</v>
      </c>
      <c r="BA85" s="68">
        <f t="shared" si="72"/>
        <v>1.2883704799446783E-4</v>
      </c>
      <c r="BB85" s="69">
        <f t="shared" si="73"/>
        <v>5.3459870221419958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12876706854219469</v>
      </c>
      <c r="P86" s="47">
        <f t="shared" si="40"/>
        <v>0.12331085002485313</v>
      </c>
      <c r="Q86" s="47">
        <f t="shared" si="41"/>
        <v>0.77398009582373439</v>
      </c>
      <c r="R86" s="43">
        <f t="shared" si="42"/>
        <v>0.77398009582373439</v>
      </c>
      <c r="S86" s="43">
        <f t="shared" si="43"/>
        <v>0.74118440839606381</v>
      </c>
      <c r="T86" s="7">
        <f t="shared" si="44"/>
        <v>1.0755571138534705E-3</v>
      </c>
      <c r="U86" s="36">
        <f t="shared" si="45"/>
        <v>8.0876059540236894E-3</v>
      </c>
      <c r="V86" s="36">
        <f t="shared" si="46"/>
        <v>7.9102376523372663E-3</v>
      </c>
      <c r="W86" s="37">
        <f t="shared" si="56"/>
        <v>3.1459514443125977E-8</v>
      </c>
      <c r="X86" s="37">
        <f t="shared" si="57"/>
        <v>-2.092180016685357</v>
      </c>
      <c r="Y86" s="37">
        <f t="shared" si="57"/>
        <v>-2.1018104685189791</v>
      </c>
      <c r="Z86" s="7">
        <f t="shared" si="47"/>
        <v>3.1459514443125977E-8</v>
      </c>
      <c r="AA86" s="19">
        <f t="shared" si="48"/>
        <v>1.3516394724052718</v>
      </c>
      <c r="AB86" s="47">
        <f t="shared" si="49"/>
        <v>1.2339228400164606</v>
      </c>
      <c r="AC86" s="20">
        <f t="shared" si="50"/>
        <v>0.73573574748319504</v>
      </c>
      <c r="AD86" s="20"/>
      <c r="AE86" s="29">
        <f t="shared" si="51"/>
        <v>7.9102376523372663E-3</v>
      </c>
      <c r="AF86" s="20"/>
      <c r="AG86" s="20"/>
      <c r="AI86" s="60">
        <f t="shared" si="52"/>
        <v>0.77398009582373439</v>
      </c>
      <c r="AJ86" s="61">
        <f t="shared" si="58"/>
        <v>0.59904518873131707</v>
      </c>
      <c r="AK86" s="61">
        <f t="shared" si="53"/>
        <v>0.74118440839606381</v>
      </c>
      <c r="AL86" s="61">
        <f t="shared" si="59"/>
        <v>0.54935432724942312</v>
      </c>
      <c r="AM86" s="61">
        <f t="shared" si="60"/>
        <v>0.57366197943344333</v>
      </c>
      <c r="AN86" s="61">
        <f t="shared" si="54"/>
        <v>8.0876059540236894E-3</v>
      </c>
      <c r="AO86" s="61">
        <f t="shared" si="61"/>
        <v>6.5409370067559425E-5</v>
      </c>
      <c r="AP86" s="61">
        <f t="shared" si="55"/>
        <v>7.9102376523372663E-3</v>
      </c>
      <c r="AQ86" s="61">
        <f t="shared" si="62"/>
        <v>6.257185971645419E-5</v>
      </c>
      <c r="AR86" s="61">
        <f t="shared" si="63"/>
        <v>6.3974885134785245E-5</v>
      </c>
      <c r="AS86" s="62">
        <f t="shared" si="64"/>
        <v>3.2795687427670583E-2</v>
      </c>
      <c r="AT86" s="63">
        <f t="shared" si="65"/>
        <v>4.2372778840994184E-2</v>
      </c>
      <c r="AU86" s="64">
        <f t="shared" si="66"/>
        <v>1.7736830168642304E-4</v>
      </c>
      <c r="AV86" s="65">
        <f t="shared" si="67"/>
        <v>2.1930878271607682E-2</v>
      </c>
      <c r="AW86" s="66">
        <f t="shared" si="68"/>
        <v>1.0755571138534705E-3</v>
      </c>
      <c r="AX86" s="66">
        <f t="shared" si="69"/>
        <v>0.59904518873131707</v>
      </c>
      <c r="AY86" s="67">
        <f t="shared" si="70"/>
        <v>3.1459514443125977E-8</v>
      </c>
      <c r="AZ86" s="67">
        <f t="shared" si="71"/>
        <v>6.5409370067559425E-5</v>
      </c>
      <c r="BA86" s="68">
        <f t="shared" si="72"/>
        <v>1.2861053893204149E-4</v>
      </c>
      <c r="BB86" s="69">
        <f t="shared" si="73"/>
        <v>6.955619673977374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12716740291894363</v>
      </c>
      <c r="P87" s="47">
        <f t="shared" si="40"/>
        <v>0.12173692398624951</v>
      </c>
      <c r="Q87" s="47">
        <f t="shared" si="41"/>
        <v>0.76436498719086154</v>
      </c>
      <c r="R87" s="43">
        <f t="shared" si="42"/>
        <v>0.76436498719086154</v>
      </c>
      <c r="S87" s="43">
        <f t="shared" si="43"/>
        <v>0.73172401266003195</v>
      </c>
      <c r="T87" s="7">
        <f t="shared" si="44"/>
        <v>1.065433218322266E-3</v>
      </c>
      <c r="U87" s="36">
        <f t="shared" si="45"/>
        <v>6.8619028600816175E-3</v>
      </c>
      <c r="V87" s="36">
        <f t="shared" si="46"/>
        <v>6.6683700786851086E-3</v>
      </c>
      <c r="W87" s="37">
        <f t="shared" si="56"/>
        <v>3.7454937475068887E-8</v>
      </c>
      <c r="X87" s="37">
        <f t="shared" si="57"/>
        <v>-2.1635554342875887</v>
      </c>
      <c r="Y87" s="37">
        <f t="shared" si="57"/>
        <v>-2.1759803058639999</v>
      </c>
      <c r="Z87" s="7">
        <f t="shared" si="47"/>
        <v>3.7454937475068887E-8</v>
      </c>
      <c r="AA87" s="19">
        <f t="shared" si="48"/>
        <v>1.3157390248478158</v>
      </c>
      <c r="AB87" s="47">
        <f t="shared" si="49"/>
        <v>1.2494037539813043</v>
      </c>
      <c r="AC87" s="20">
        <f t="shared" si="50"/>
        <v>0.70058514995829735</v>
      </c>
      <c r="AD87" s="20"/>
      <c r="AE87" s="29">
        <f t="shared" si="51"/>
        <v>6.6683700786851086E-3</v>
      </c>
      <c r="AF87" s="20"/>
      <c r="AG87" s="20"/>
      <c r="AI87" s="60">
        <f t="shared" si="52"/>
        <v>0.76436498719086154</v>
      </c>
      <c r="AJ87" s="61">
        <f t="shared" si="58"/>
        <v>0.58425383364328598</v>
      </c>
      <c r="AK87" s="61">
        <f t="shared" si="53"/>
        <v>0.73172401266003195</v>
      </c>
      <c r="AL87" s="61">
        <f t="shared" si="59"/>
        <v>0.53542003070329858</v>
      </c>
      <c r="AM87" s="61">
        <f t="shared" si="60"/>
        <v>0.55930421556413112</v>
      </c>
      <c r="AN87" s="61">
        <f t="shared" si="54"/>
        <v>6.8619028600816175E-3</v>
      </c>
      <c r="AO87" s="61">
        <f t="shared" si="61"/>
        <v>4.7085710861196283E-5</v>
      </c>
      <c r="AP87" s="61">
        <f t="shared" si="55"/>
        <v>6.6683700786851086E-3</v>
      </c>
      <c r="AQ87" s="61">
        <f t="shared" si="62"/>
        <v>4.4467159506302839E-5</v>
      </c>
      <c r="AR87" s="61">
        <f t="shared" si="63"/>
        <v>4.575770771501203E-5</v>
      </c>
      <c r="AS87" s="62">
        <f t="shared" si="64"/>
        <v>3.2640974530829592E-2</v>
      </c>
      <c r="AT87" s="63">
        <f t="shared" si="65"/>
        <v>4.2703387881212772E-2</v>
      </c>
      <c r="AU87" s="64">
        <f t="shared" si="66"/>
        <v>1.9353278139650886E-4</v>
      </c>
      <c r="AV87" s="65">
        <f t="shared" si="67"/>
        <v>2.8203952364637078E-2</v>
      </c>
      <c r="AW87" s="66">
        <f t="shared" si="68"/>
        <v>1.065433218322266E-3</v>
      </c>
      <c r="AX87" s="66">
        <f t="shared" si="69"/>
        <v>0.58425383364328598</v>
      </c>
      <c r="AY87" s="67">
        <f t="shared" si="70"/>
        <v>3.7454937475068887E-8</v>
      </c>
      <c r="AZ87" s="67">
        <f t="shared" si="71"/>
        <v>4.7085710861196283E-5</v>
      </c>
      <c r="BA87" s="68">
        <f t="shared" si="72"/>
        <v>1.2800382168952782E-4</v>
      </c>
      <c r="BB87" s="69">
        <f t="shared" si="73"/>
        <v>7.5895208390787785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12553872053109932</v>
      </c>
      <c r="P88" s="47">
        <f t="shared" si="40"/>
        <v>0.12014956083122894</v>
      </c>
      <c r="Q88" s="47">
        <f t="shared" si="41"/>
        <v>0.75457546751877946</v>
      </c>
      <c r="R88" s="43">
        <f t="shared" si="42"/>
        <v>0.75457546751877946</v>
      </c>
      <c r="S88" s="43">
        <f t="shared" si="43"/>
        <v>0.72218285046119457</v>
      </c>
      <c r="T88" s="7">
        <f t="shared" si="44"/>
        <v>1.0492816398393397E-3</v>
      </c>
      <c r="U88" s="36">
        <f t="shared" si="45"/>
        <v>5.7986596428478638E-3</v>
      </c>
      <c r="V88" s="36">
        <f t="shared" si="46"/>
        <v>5.6061194043032355E-3</v>
      </c>
      <c r="W88" s="37">
        <f t="shared" si="56"/>
        <v>3.7071743458822339E-8</v>
      </c>
      <c r="X88" s="37">
        <f t="shared" si="57"/>
        <v>-2.2366723817796399</v>
      </c>
      <c r="Y88" s="37">
        <f t="shared" si="57"/>
        <v>-2.2513376564726713</v>
      </c>
      <c r="Z88" s="7">
        <f t="shared" si="47"/>
        <v>3.7071743458822339E-8</v>
      </c>
      <c r="AA88" s="19">
        <f t="shared" si="48"/>
        <v>1.2807921171662942</v>
      </c>
      <c r="AB88" s="47">
        <f t="shared" si="49"/>
        <v>1.2643141837483725</v>
      </c>
      <c r="AC88" s="20">
        <f t="shared" si="50"/>
        <v>0.66672988037565584</v>
      </c>
      <c r="AD88" s="20"/>
      <c r="AE88" s="29">
        <f t="shared" si="51"/>
        <v>5.6061194043032355E-3</v>
      </c>
      <c r="AF88" s="20"/>
      <c r="AG88" s="20"/>
      <c r="AI88" s="60">
        <f t="shared" si="52"/>
        <v>0.75457546751877946</v>
      </c>
      <c r="AJ88" s="61">
        <f t="shared" si="58"/>
        <v>0.56938413618118455</v>
      </c>
      <c r="AK88" s="61">
        <f t="shared" si="53"/>
        <v>0.72218285046119457</v>
      </c>
      <c r="AL88" s="61">
        <f t="shared" si="59"/>
        <v>0.52154806950025612</v>
      </c>
      <c r="AM88" s="61">
        <f t="shared" si="60"/>
        <v>0.54494146202080074</v>
      </c>
      <c r="AN88" s="61">
        <f t="shared" si="54"/>
        <v>5.7986596428478638E-3</v>
      </c>
      <c r="AO88" s="61">
        <f t="shared" si="61"/>
        <v>3.3624453653592517E-5</v>
      </c>
      <c r="AP88" s="61">
        <f t="shared" si="55"/>
        <v>5.6061194043032355E-3</v>
      </c>
      <c r="AQ88" s="61">
        <f t="shared" si="62"/>
        <v>3.1428574775305264E-5</v>
      </c>
      <c r="AR88" s="61">
        <f t="shared" si="63"/>
        <v>3.2507978342719479E-5</v>
      </c>
      <c r="AS88" s="62">
        <f t="shared" si="64"/>
        <v>3.2392617057584894E-2</v>
      </c>
      <c r="AT88" s="63">
        <f t="shared" si="65"/>
        <v>4.292826688906199E-2</v>
      </c>
      <c r="AU88" s="64">
        <f t="shared" si="66"/>
        <v>1.9254023854462822E-4</v>
      </c>
      <c r="AV88" s="65">
        <f t="shared" si="67"/>
        <v>3.320426622764619E-2</v>
      </c>
      <c r="AW88" s="66">
        <f t="shared" si="68"/>
        <v>1.0492816398393397E-3</v>
      </c>
      <c r="AX88" s="66">
        <f t="shared" si="69"/>
        <v>0.56938413618118455</v>
      </c>
      <c r="AY88" s="67">
        <f t="shared" si="70"/>
        <v>3.7071743458822339E-8</v>
      </c>
      <c r="AZ88" s="67">
        <f t="shared" si="71"/>
        <v>3.3624453653592517E-5</v>
      </c>
      <c r="BA88" s="68">
        <f t="shared" si="72"/>
        <v>1.2702987081405841E-4</v>
      </c>
      <c r="BB88" s="69">
        <f t="shared" si="73"/>
        <v>7.5505975899854206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12388307290623324</v>
      </c>
      <c r="P89" s="47">
        <f t="shared" si="40"/>
        <v>0.11855015116179234</v>
      </c>
      <c r="Q89" s="47">
        <f t="shared" si="41"/>
        <v>0.74462386792230117</v>
      </c>
      <c r="R89" s="43">
        <f t="shared" si="42"/>
        <v>0.74462386792230117</v>
      </c>
      <c r="S89" s="43">
        <f t="shared" si="43"/>
        <v>0.7125692802896697</v>
      </c>
      <c r="T89" s="7">
        <f t="shared" si="44"/>
        <v>1.0274965882980504E-3</v>
      </c>
      <c r="U89" s="36">
        <f t="shared" si="45"/>
        <v>4.8807924102880042E-3</v>
      </c>
      <c r="V89" s="36">
        <f t="shared" si="46"/>
        <v>4.700398839902184E-3</v>
      </c>
      <c r="W89" s="37">
        <f t="shared" si="56"/>
        <v>3.2541840236543873E-8</v>
      </c>
      <c r="X89" s="37">
        <f t="shared" si="57"/>
        <v>-2.3115096633501637</v>
      </c>
      <c r="Y89" s="37">
        <f t="shared" si="57"/>
        <v>-2.3278652895920131</v>
      </c>
      <c r="Z89" s="7">
        <f t="shared" si="47"/>
        <v>3.2541840236543873E-8</v>
      </c>
      <c r="AA89" s="19">
        <f t="shared" si="48"/>
        <v>1.2467734227044436</v>
      </c>
      <c r="AB89" s="47">
        <f t="shared" si="49"/>
        <v>1.2786616473001784</v>
      </c>
      <c r="AC89" s="20">
        <f t="shared" si="50"/>
        <v>0.63415286858178155</v>
      </c>
      <c r="AD89" s="20"/>
      <c r="AE89" s="29">
        <f t="shared" si="51"/>
        <v>4.700398839902184E-3</v>
      </c>
      <c r="AF89" s="20"/>
      <c r="AG89" s="20"/>
      <c r="AI89" s="60">
        <f t="shared" si="52"/>
        <v>0.74462386792230117</v>
      </c>
      <c r="AJ89" s="61">
        <f t="shared" si="58"/>
        <v>0.55446470467956865</v>
      </c>
      <c r="AK89" s="61">
        <f t="shared" si="53"/>
        <v>0.7125692802896697</v>
      </c>
      <c r="AL89" s="61">
        <f t="shared" si="59"/>
        <v>0.50775497921253787</v>
      </c>
      <c r="AM89" s="61">
        <f t="shared" si="60"/>
        <v>0.53059609365190419</v>
      </c>
      <c r="AN89" s="61">
        <f t="shared" si="54"/>
        <v>4.8807924102880042E-3</v>
      </c>
      <c r="AO89" s="61">
        <f t="shared" si="61"/>
        <v>2.3822134552324987E-5</v>
      </c>
      <c r="AP89" s="61">
        <f t="shared" si="55"/>
        <v>4.700398839902184E-3</v>
      </c>
      <c r="AQ89" s="61">
        <f t="shared" si="62"/>
        <v>2.2093749254153797E-5</v>
      </c>
      <c r="AR89" s="61">
        <f t="shared" si="63"/>
        <v>2.2941670983121118E-5</v>
      </c>
      <c r="AS89" s="62">
        <f t="shared" si="64"/>
        <v>3.205458763263147E-2</v>
      </c>
      <c r="AT89" s="63">
        <f t="shared" si="65"/>
        <v>4.304802600818089E-2</v>
      </c>
      <c r="AU89" s="64">
        <f t="shared" si="66"/>
        <v>1.8039357038582022E-4</v>
      </c>
      <c r="AV89" s="65">
        <f t="shared" si="67"/>
        <v>3.6959894054411468E-2</v>
      </c>
      <c r="AW89" s="66">
        <f t="shared" si="68"/>
        <v>1.0274965882980504E-3</v>
      </c>
      <c r="AX89" s="66">
        <f t="shared" si="69"/>
        <v>0.55446470467956865</v>
      </c>
      <c r="AY89" s="67">
        <f t="shared" si="70"/>
        <v>3.2541840236543873E-8</v>
      </c>
      <c r="AZ89" s="67">
        <f t="shared" si="71"/>
        <v>2.3822134552324987E-5</v>
      </c>
      <c r="BA89" s="68">
        <f t="shared" si="72"/>
        <v>1.2570426522600576E-4</v>
      </c>
      <c r="BB89" s="69">
        <f t="shared" si="73"/>
        <v>7.0742576621890282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12220260429607298</v>
      </c>
      <c r="P90" s="47">
        <f t="shared" si="40"/>
        <v>0.11694007865029066</v>
      </c>
      <c r="Q90" s="47">
        <f t="shared" si="41"/>
        <v>0.7345230768532367</v>
      </c>
      <c r="R90" s="43">
        <f t="shared" si="42"/>
        <v>0.7345230768532367</v>
      </c>
      <c r="S90" s="43">
        <f t="shared" si="43"/>
        <v>0.70289161898353469</v>
      </c>
      <c r="T90" s="7">
        <f t="shared" si="44"/>
        <v>1.000549126962733E-3</v>
      </c>
      <c r="U90" s="36">
        <f t="shared" si="45"/>
        <v>4.0922043109253847E-3</v>
      </c>
      <c r="V90" s="36">
        <f t="shared" si="46"/>
        <v>3.9305582762265085E-3</v>
      </c>
      <c r="W90" s="37">
        <f t="shared" si="56"/>
        <v>2.6129440533870305E-8</v>
      </c>
      <c r="X90" s="37">
        <f t="shared" si="57"/>
        <v>-2.3880426914573318</v>
      </c>
      <c r="Y90" s="37">
        <f t="shared" si="57"/>
        <v>-2.4055457602950274</v>
      </c>
      <c r="Z90" s="7">
        <f t="shared" si="47"/>
        <v>2.6129440533870305E-8</v>
      </c>
      <c r="AA90" s="19">
        <f t="shared" si="48"/>
        <v>1.2136582874989141</v>
      </c>
      <c r="AB90" s="47">
        <f t="shared" si="49"/>
        <v>1.2924547622051938</v>
      </c>
      <c r="AC90" s="20">
        <f t="shared" si="50"/>
        <v>0.60283454772928535</v>
      </c>
      <c r="AD90" s="20"/>
      <c r="AE90" s="29">
        <f t="shared" si="51"/>
        <v>3.9305582762265085E-3</v>
      </c>
      <c r="AF90" s="20"/>
      <c r="AG90" s="20"/>
      <c r="AI90" s="60">
        <f t="shared" si="52"/>
        <v>0.7345230768532367</v>
      </c>
      <c r="AJ90" s="61">
        <f t="shared" si="58"/>
        <v>0.53952415042994584</v>
      </c>
      <c r="AK90" s="61">
        <f t="shared" si="53"/>
        <v>0.70289161898353469</v>
      </c>
      <c r="AL90" s="61">
        <f t="shared" si="59"/>
        <v>0.4940566280372945</v>
      </c>
      <c r="AM90" s="61">
        <f t="shared" si="60"/>
        <v>0.51629011467013886</v>
      </c>
      <c r="AN90" s="61">
        <f t="shared" si="54"/>
        <v>4.0922043109253847E-3</v>
      </c>
      <c r="AO90" s="61">
        <f t="shared" si="61"/>
        <v>1.6746136122356302E-5</v>
      </c>
      <c r="AP90" s="61">
        <f t="shared" si="55"/>
        <v>3.9305582762265085E-3</v>
      </c>
      <c r="AQ90" s="61">
        <f t="shared" si="62"/>
        <v>1.5449288362812701E-5</v>
      </c>
      <c r="AR90" s="61">
        <f t="shared" si="63"/>
        <v>1.6084647522317568E-5</v>
      </c>
      <c r="AS90" s="62">
        <f t="shared" si="64"/>
        <v>3.1631457869702007E-2</v>
      </c>
      <c r="AT90" s="63">
        <f t="shared" si="65"/>
        <v>4.3063940217118887E-2</v>
      </c>
      <c r="AU90" s="64">
        <f t="shared" si="66"/>
        <v>1.6164603469887625E-4</v>
      </c>
      <c r="AV90" s="65">
        <f t="shared" si="67"/>
        <v>3.95009687730676E-2</v>
      </c>
      <c r="AW90" s="66">
        <f t="shared" si="68"/>
        <v>1.000549126962733E-3</v>
      </c>
      <c r="AX90" s="66">
        <f t="shared" si="69"/>
        <v>0.53952415042994584</v>
      </c>
      <c r="AY90" s="67">
        <f t="shared" si="70"/>
        <v>2.6129440533870305E-8</v>
      </c>
      <c r="AZ90" s="67">
        <f t="shared" si="71"/>
        <v>1.6746136122356302E-5</v>
      </c>
      <c r="BA90" s="68">
        <f t="shared" si="72"/>
        <v>1.240449328223608E-4</v>
      </c>
      <c r="BB90" s="69">
        <f t="shared" si="73"/>
        <v>6.339060184269657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12049953622285972</v>
      </c>
      <c r="P91" s="47">
        <f t="shared" si="40"/>
        <v>0.11532071639754789</v>
      </c>
      <c r="Q91" s="47">
        <f t="shared" si="41"/>
        <v>0.7242864472131979</v>
      </c>
      <c r="R91" s="43">
        <f t="shared" si="42"/>
        <v>0.7242864472131979</v>
      </c>
      <c r="S91" s="43">
        <f t="shared" si="43"/>
        <v>0.6931581198386001</v>
      </c>
      <c r="T91" s="7">
        <f t="shared" si="44"/>
        <v>9.689727651401353E-4</v>
      </c>
      <c r="U91" s="36">
        <f t="shared" si="45"/>
        <v>3.4178762007011252E-3</v>
      </c>
      <c r="V91" s="36">
        <f t="shared" si="46"/>
        <v>3.2782234858668986E-3</v>
      </c>
      <c r="W91" s="37">
        <f t="shared" si="56"/>
        <v>1.950288076056982E-8</v>
      </c>
      <c r="X91" s="37">
        <f t="shared" si="57"/>
        <v>-2.4662436719622902</v>
      </c>
      <c r="Y91" s="37">
        <f t="shared" si="57"/>
        <v>-2.4843614426598704</v>
      </c>
      <c r="Z91" s="7">
        <f t="shared" si="47"/>
        <v>1.950288076056982E-8</v>
      </c>
      <c r="AA91" s="19">
        <f t="shared" si="48"/>
        <v>1.1814227124120962</v>
      </c>
      <c r="AB91" s="47">
        <f t="shared" si="49"/>
        <v>1.3057031306094828</v>
      </c>
      <c r="AC91" s="20">
        <f t="shared" si="50"/>
        <v>0.57275311541215712</v>
      </c>
      <c r="AD91" s="20"/>
      <c r="AE91" s="29">
        <f t="shared" si="51"/>
        <v>3.2782234858668986E-3</v>
      </c>
      <c r="AF91" s="20"/>
      <c r="AG91" s="20"/>
      <c r="AI91" s="60">
        <f t="shared" si="52"/>
        <v>0.7242864472131979</v>
      </c>
      <c r="AJ91" s="61">
        <f t="shared" si="58"/>
        <v>0.52459085761671653</v>
      </c>
      <c r="AK91" s="61">
        <f t="shared" si="53"/>
        <v>0.6931581198386001</v>
      </c>
      <c r="AL91" s="61">
        <f t="shared" si="59"/>
        <v>0.48046817909818307</v>
      </c>
      <c r="AM91" s="61">
        <f t="shared" si="60"/>
        <v>0.50204503197487971</v>
      </c>
      <c r="AN91" s="61">
        <f t="shared" si="54"/>
        <v>3.4178762007011252E-3</v>
      </c>
      <c r="AO91" s="61">
        <f t="shared" si="61"/>
        <v>1.1681877723319158E-5</v>
      </c>
      <c r="AP91" s="61">
        <f t="shared" si="55"/>
        <v>3.2782234858668986E-3</v>
      </c>
      <c r="AQ91" s="61">
        <f t="shared" si="62"/>
        <v>1.0746749223289321E-5</v>
      </c>
      <c r="AR91" s="61">
        <f t="shared" si="63"/>
        <v>1.1204562032923954E-5</v>
      </c>
      <c r="AS91" s="62">
        <f t="shared" si="64"/>
        <v>3.1128327374597808E-2</v>
      </c>
      <c r="AT91" s="63">
        <f t="shared" si="65"/>
        <v>4.2977923298673851E-2</v>
      </c>
      <c r="AU91" s="64">
        <f t="shared" si="66"/>
        <v>1.3965271483422663E-4</v>
      </c>
      <c r="AV91" s="65">
        <f t="shared" si="67"/>
        <v>4.0859500647091603E-2</v>
      </c>
      <c r="AW91" s="66">
        <f t="shared" si="68"/>
        <v>9.689727651401353E-4</v>
      </c>
      <c r="AX91" s="66">
        <f t="shared" si="69"/>
        <v>0.52459085761671653</v>
      </c>
      <c r="AY91" s="67">
        <f t="shared" si="70"/>
        <v>1.950288076056982E-8</v>
      </c>
      <c r="AZ91" s="67">
        <f t="shared" si="71"/>
        <v>1.1681877723319158E-5</v>
      </c>
      <c r="BA91" s="68">
        <f t="shared" si="72"/>
        <v>1.2207187205724631E-4</v>
      </c>
      <c r="BB91" s="69">
        <f t="shared" si="73"/>
        <v>5.4765770523226126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11877615151879881</v>
      </c>
      <c r="P92" s="47">
        <f t="shared" si="40"/>
        <v>0.1136934235062679</v>
      </c>
      <c r="Q92" s="47">
        <f t="shared" si="41"/>
        <v>0.71392770041953968</v>
      </c>
      <c r="R92" s="43">
        <f t="shared" si="42"/>
        <v>0.71392770041953968</v>
      </c>
      <c r="S92" s="43">
        <f t="shared" si="43"/>
        <v>0.68337695201218918</v>
      </c>
      <c r="T92" s="7">
        <f t="shared" si="44"/>
        <v>9.3334822824922927E-4</v>
      </c>
      <c r="U92" s="36">
        <f t="shared" si="45"/>
        <v>2.843925311492817E-3</v>
      </c>
      <c r="V92" s="36">
        <f t="shared" si="46"/>
        <v>2.7271274741702211E-3</v>
      </c>
      <c r="W92" s="37">
        <f t="shared" si="56"/>
        <v>1.3641734803235574E-8</v>
      </c>
      <c r="X92" s="37">
        <f t="shared" si="57"/>
        <v>-2.546081813438918</v>
      </c>
      <c r="Y92" s="37">
        <f t="shared" si="57"/>
        <v>-2.5642945613488672</v>
      </c>
      <c r="Z92" s="7">
        <f t="shared" si="47"/>
        <v>1.3641734803235574E-8</v>
      </c>
      <c r="AA92" s="19">
        <f t="shared" si="48"/>
        <v>1.1500433357395123</v>
      </c>
      <c r="AB92" s="47">
        <f t="shared" si="49"/>
        <v>1.3184172281449091</v>
      </c>
      <c r="AC92" s="20">
        <f t="shared" si="50"/>
        <v>0.54388478590816502</v>
      </c>
      <c r="AD92" s="20"/>
      <c r="AE92" s="29">
        <f t="shared" si="51"/>
        <v>2.7271274741702211E-3</v>
      </c>
      <c r="AF92" s="20"/>
      <c r="AG92" s="20"/>
      <c r="AI92" s="60">
        <f t="shared" si="52"/>
        <v>0.71392770041953968</v>
      </c>
      <c r="AJ92" s="61">
        <f t="shared" si="58"/>
        <v>0.50969276142633202</v>
      </c>
      <c r="AK92" s="61">
        <f t="shared" si="53"/>
        <v>0.68337695201218918</v>
      </c>
      <c r="AL92" s="61">
        <f t="shared" si="59"/>
        <v>0.46700405854146992</v>
      </c>
      <c r="AM92" s="61">
        <f t="shared" si="60"/>
        <v>0.48788173586977635</v>
      </c>
      <c r="AN92" s="61">
        <f t="shared" si="54"/>
        <v>2.843925311492817E-3</v>
      </c>
      <c r="AO92" s="61">
        <f t="shared" si="61"/>
        <v>8.0879111773495166E-6</v>
      </c>
      <c r="AP92" s="61">
        <f t="shared" si="55"/>
        <v>2.7271274741702211E-3</v>
      </c>
      <c r="AQ92" s="61">
        <f t="shared" si="62"/>
        <v>7.4372242603740498E-6</v>
      </c>
      <c r="AR92" s="61">
        <f t="shared" si="63"/>
        <v>7.755746851460165E-6</v>
      </c>
      <c r="AS92" s="62">
        <f t="shared" si="64"/>
        <v>3.0550748407350503E-2</v>
      </c>
      <c r="AT92" s="63">
        <f t="shared" si="65"/>
        <v>4.2792496200101712E-2</v>
      </c>
      <c r="AU92" s="64">
        <f t="shared" si="66"/>
        <v>1.1679783732259589E-4</v>
      </c>
      <c r="AV92" s="65">
        <f t="shared" si="67"/>
        <v>4.1069235134479333E-2</v>
      </c>
      <c r="AW92" s="66">
        <f t="shared" si="68"/>
        <v>9.3334822824922927E-4</v>
      </c>
      <c r="AX92" s="66">
        <f t="shared" si="69"/>
        <v>0.50969276142633202</v>
      </c>
      <c r="AY92" s="67">
        <f t="shared" si="70"/>
        <v>1.3641734803235574E-8</v>
      </c>
      <c r="AZ92" s="67">
        <f t="shared" si="71"/>
        <v>8.0879111773495166E-6</v>
      </c>
      <c r="BA92" s="68">
        <f t="shared" si="72"/>
        <v>1.1980685649941374E-4</v>
      </c>
      <c r="BB92" s="69">
        <f t="shared" si="73"/>
        <v>4.5803073459841527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11703477812218835</v>
      </c>
      <c r="P93" s="47">
        <f t="shared" si="40"/>
        <v>0.11205954187444102</v>
      </c>
      <c r="Q93" s="47">
        <f t="shared" si="41"/>
        <v>0.70346082900876572</v>
      </c>
      <c r="R93" s="43">
        <f t="shared" si="42"/>
        <v>0.70346082900876572</v>
      </c>
      <c r="S93" s="43">
        <f t="shared" si="43"/>
        <v>0.67355618124926986</v>
      </c>
      <c r="T93" s="7">
        <f t="shared" si="44"/>
        <v>8.942879576195208E-4</v>
      </c>
      <c r="U93" s="36">
        <f t="shared" si="45"/>
        <v>2.3576343091567709E-3</v>
      </c>
      <c r="V93" s="36">
        <f t="shared" si="46"/>
        <v>2.2629386413325668E-3</v>
      </c>
      <c r="W93" s="37">
        <f t="shared" si="56"/>
        <v>8.9672695046719906E-9</v>
      </c>
      <c r="X93" s="37">
        <f t="shared" si="57"/>
        <v>-2.6275235571000017</v>
      </c>
      <c r="Y93" s="37">
        <f t="shared" si="57"/>
        <v>-2.6453272216051262</v>
      </c>
      <c r="Z93" s="7">
        <f t="shared" si="47"/>
        <v>8.9672695046719906E-9</v>
      </c>
      <c r="AA93" s="19">
        <f t="shared" si="48"/>
        <v>1.1194974162791647</v>
      </c>
      <c r="AB93" s="47">
        <f t="shared" si="49"/>
        <v>1.3306082971912929</v>
      </c>
      <c r="AC93" s="20">
        <f t="shared" si="50"/>
        <v>0.51620403253528113</v>
      </c>
      <c r="AD93" s="20"/>
      <c r="AE93" s="29">
        <f t="shared" si="51"/>
        <v>2.2629386413325668E-3</v>
      </c>
      <c r="AF93" s="20"/>
      <c r="AG93" s="20"/>
      <c r="AI93" s="60">
        <f t="shared" si="52"/>
        <v>0.70346082900876572</v>
      </c>
      <c r="AJ93" s="61">
        <f t="shared" si="58"/>
        <v>0.49485713794969993</v>
      </c>
      <c r="AK93" s="61">
        <f t="shared" si="53"/>
        <v>0.67355618124926986</v>
      </c>
      <c r="AL93" s="61">
        <f t="shared" si="59"/>
        <v>0.45367792929909928</v>
      </c>
      <c r="AM93" s="61">
        <f t="shared" si="60"/>
        <v>0.47382038964558981</v>
      </c>
      <c r="AN93" s="61">
        <f t="shared" si="54"/>
        <v>2.3576343091567709E-3</v>
      </c>
      <c r="AO93" s="61">
        <f t="shared" si="61"/>
        <v>5.5584395357131246E-6</v>
      </c>
      <c r="AP93" s="61">
        <f t="shared" si="55"/>
        <v>2.2629386413325668E-3</v>
      </c>
      <c r="AQ93" s="61">
        <f t="shared" si="62"/>
        <v>5.1208912944360834E-6</v>
      </c>
      <c r="AR93" s="61">
        <f t="shared" si="63"/>
        <v>5.3351817803222678E-6</v>
      </c>
      <c r="AS93" s="62">
        <f t="shared" si="64"/>
        <v>2.9904647759495862E-2</v>
      </c>
      <c r="AT93" s="63">
        <f t="shared" si="65"/>
        <v>4.2510750458748324E-2</v>
      </c>
      <c r="AU93" s="64">
        <f t="shared" si="66"/>
        <v>9.4695667824204032E-5</v>
      </c>
      <c r="AV93" s="65">
        <f t="shared" si="67"/>
        <v>4.0165545375895381E-2</v>
      </c>
      <c r="AW93" s="66">
        <f t="shared" si="68"/>
        <v>8.942879576195208E-4</v>
      </c>
      <c r="AX93" s="66">
        <f t="shared" si="69"/>
        <v>0.49485713794969993</v>
      </c>
      <c r="AY93" s="67">
        <f t="shared" si="70"/>
        <v>8.9672695046719906E-9</v>
      </c>
      <c r="AZ93" s="67">
        <f t="shared" si="71"/>
        <v>5.5584395357131246E-6</v>
      </c>
      <c r="BA93" s="68">
        <f t="shared" si="72"/>
        <v>1.1727312846861122E-4</v>
      </c>
      <c r="BB93" s="69">
        <f t="shared" si="73"/>
        <v>3.7135556009491777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11527777288874334</v>
      </c>
      <c r="P94" s="47">
        <f t="shared" si="40"/>
        <v>0.11042039321168558</v>
      </c>
      <c r="Q94" s="47">
        <f t="shared" si="41"/>
        <v>0.69289999933126978</v>
      </c>
      <c r="R94" s="43">
        <f t="shared" si="42"/>
        <v>0.69289999933126978</v>
      </c>
      <c r="S94" s="43">
        <f t="shared" si="43"/>
        <v>0.663703751948582</v>
      </c>
      <c r="T94" s="7">
        <f t="shared" si="44"/>
        <v>8.5242086123110293E-4</v>
      </c>
      <c r="U94" s="36">
        <f t="shared" si="45"/>
        <v>1.9474538578342724E-3</v>
      </c>
      <c r="V94" s="36">
        <f t="shared" si="46"/>
        <v>1.8730896422034043E-3</v>
      </c>
      <c r="W94" s="37">
        <f t="shared" si="56"/>
        <v>5.530036566394253E-9</v>
      </c>
      <c r="X94" s="37">
        <f t="shared" si="57"/>
        <v>-2.7105328235272119</v>
      </c>
      <c r="Y94" s="37">
        <f t="shared" si="57"/>
        <v>-2.7274414376900653</v>
      </c>
      <c r="Z94" s="7">
        <f t="shared" si="47"/>
        <v>5.530036566394253E-9</v>
      </c>
      <c r="AA94" s="19">
        <f t="shared" si="48"/>
        <v>1.0897628168505773</v>
      </c>
      <c r="AB94" s="47">
        <f t="shared" si="49"/>
        <v>1.3422882448455158</v>
      </c>
      <c r="AC94" s="20">
        <f t="shared" si="50"/>
        <v>0.48968381932062133</v>
      </c>
      <c r="AD94" s="20"/>
      <c r="AE94" s="29">
        <f t="shared" si="51"/>
        <v>1.8730896422034043E-3</v>
      </c>
      <c r="AF94" s="20"/>
      <c r="AG94" s="20"/>
      <c r="AI94" s="60">
        <f t="shared" si="52"/>
        <v>0.69289999933126978</v>
      </c>
      <c r="AJ94" s="61">
        <f t="shared" si="58"/>
        <v>0.48011040907327368</v>
      </c>
      <c r="AK94" s="61">
        <f t="shared" si="53"/>
        <v>0.663703751948582</v>
      </c>
      <c r="AL94" s="61">
        <f t="shared" si="59"/>
        <v>0.44050267035062485</v>
      </c>
      <c r="AM94" s="61">
        <f t="shared" si="60"/>
        <v>0.45988032928133371</v>
      </c>
      <c r="AN94" s="61">
        <f t="shared" si="54"/>
        <v>1.9474538578342724E-3</v>
      </c>
      <c r="AO94" s="61">
        <f t="shared" si="61"/>
        <v>3.7925765283935903E-6</v>
      </c>
      <c r="AP94" s="61">
        <f t="shared" si="55"/>
        <v>1.8730896422034043E-3</v>
      </c>
      <c r="AQ94" s="61">
        <f t="shared" si="62"/>
        <v>3.5084648077296768E-6</v>
      </c>
      <c r="AR94" s="61">
        <f t="shared" si="63"/>
        <v>3.6477556497784364E-6</v>
      </c>
      <c r="AS94" s="62">
        <f t="shared" si="64"/>
        <v>2.9196247382687779E-2</v>
      </c>
      <c r="AT94" s="63">
        <f t="shared" si="65"/>
        <v>4.2136307419347097E-2</v>
      </c>
      <c r="AU94" s="64">
        <f t="shared" si="66"/>
        <v>7.4364215630868136E-5</v>
      </c>
      <c r="AV94" s="65">
        <f t="shared" si="67"/>
        <v>3.8185354344450147E-2</v>
      </c>
      <c r="AW94" s="66">
        <f t="shared" si="68"/>
        <v>8.5242086123110293E-4</v>
      </c>
      <c r="AX94" s="66">
        <f t="shared" si="69"/>
        <v>0.48011040907327368</v>
      </c>
      <c r="AY94" s="67">
        <f t="shared" si="70"/>
        <v>5.530036566394253E-9</v>
      </c>
      <c r="AZ94" s="67">
        <f t="shared" si="71"/>
        <v>3.7925765283935903E-6</v>
      </c>
      <c r="BA94" s="68">
        <f t="shared" si="72"/>
        <v>1.1449508777524619E-4</v>
      </c>
      <c r="BB94" s="69">
        <f t="shared" si="73"/>
        <v>2.916243750230123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11350750566463565</v>
      </c>
      <c r="P95" s="47">
        <f t="shared" si="40"/>
        <v>0.10877727627980596</v>
      </c>
      <c r="Q95" s="47">
        <f t="shared" si="41"/>
        <v>0.68225945581917202</v>
      </c>
      <c r="R95" s="43">
        <f t="shared" si="42"/>
        <v>0.68225945581917202</v>
      </c>
      <c r="S95" s="43">
        <f t="shared" si="43"/>
        <v>0.65382747057646196</v>
      </c>
      <c r="T95" s="7">
        <f t="shared" si="44"/>
        <v>8.0837778484168306E-4</v>
      </c>
      <c r="U95" s="36">
        <f t="shared" si="45"/>
        <v>1.6029823030133631E-3</v>
      </c>
      <c r="V95" s="36">
        <f t="shared" si="46"/>
        <v>1.5466100937221586E-3</v>
      </c>
      <c r="W95" s="37">
        <f t="shared" si="56"/>
        <v>3.177825980371356E-9</v>
      </c>
      <c r="X95" s="37">
        <f t="shared" si="57"/>
        <v>-2.7950712722472697</v>
      </c>
      <c r="Y95" s="37">
        <f t="shared" si="57"/>
        <v>-2.8106191597899817</v>
      </c>
      <c r="Z95" s="7">
        <f t="shared" si="47"/>
        <v>3.177825980371356E-9</v>
      </c>
      <c r="AA95" s="19">
        <f t="shared" si="48"/>
        <v>1.0608179882515796</v>
      </c>
      <c r="AB95" s="47">
        <f t="shared" si="49"/>
        <v>1.3534695458722299</v>
      </c>
      <c r="AC95" s="20">
        <f t="shared" si="50"/>
        <v>0.46429582135827241</v>
      </c>
      <c r="AD95" s="20"/>
      <c r="AE95" s="29">
        <f t="shared" si="51"/>
        <v>1.5466100937221586E-3</v>
      </c>
      <c r="AF95" s="20"/>
      <c r="AG95" s="20"/>
      <c r="AI95" s="60">
        <f t="shared" si="52"/>
        <v>0.68225945581917202</v>
      </c>
      <c r="AJ95" s="61">
        <f t="shared" si="58"/>
        <v>0.46547796505467276</v>
      </c>
      <c r="AK95" s="61">
        <f t="shared" si="53"/>
        <v>0.65382747057646196</v>
      </c>
      <c r="AL95" s="61">
        <f t="shared" si="59"/>
        <v>0.42749036128041423</v>
      </c>
      <c r="AM95" s="61">
        <f t="shared" si="60"/>
        <v>0.44607997427512264</v>
      </c>
      <c r="AN95" s="61">
        <f t="shared" si="54"/>
        <v>1.6029823030133631E-3</v>
      </c>
      <c r="AO95" s="61">
        <f t="shared" si="61"/>
        <v>2.5695522637740251E-6</v>
      </c>
      <c r="AP95" s="61">
        <f t="shared" si="55"/>
        <v>1.5466100937221586E-3</v>
      </c>
      <c r="AQ95" s="61">
        <f t="shared" si="62"/>
        <v>2.3920027820032643E-6</v>
      </c>
      <c r="AR95" s="61">
        <f t="shared" si="63"/>
        <v>2.4791886098984593E-6</v>
      </c>
      <c r="AS95" s="62">
        <f t="shared" si="64"/>
        <v>2.8431985242710067E-2</v>
      </c>
      <c r="AT95" s="63">
        <f t="shared" si="65"/>
        <v>4.1673274001856796E-2</v>
      </c>
      <c r="AU95" s="64">
        <f t="shared" si="66"/>
        <v>5.6372209291204439E-5</v>
      </c>
      <c r="AV95" s="65">
        <f t="shared" si="67"/>
        <v>3.5167081498799616E-2</v>
      </c>
      <c r="AW95" s="66">
        <f t="shared" si="68"/>
        <v>8.0837778484168306E-4</v>
      </c>
      <c r="AX95" s="66">
        <f t="shared" si="69"/>
        <v>0.46547796505467276</v>
      </c>
      <c r="AY95" s="67">
        <f t="shared" si="70"/>
        <v>3.177825980371356E-9</v>
      </c>
      <c r="AZ95" s="67">
        <f t="shared" si="71"/>
        <v>2.5695522637740251E-6</v>
      </c>
      <c r="BA95" s="68">
        <f t="shared" si="72"/>
        <v>1.1149798134396104E-4</v>
      </c>
      <c r="BB95" s="69">
        <f t="shared" si="73"/>
        <v>2.21067487416488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11172634384967137</v>
      </c>
      <c r="P96" s="47">
        <f t="shared" si="40"/>
        <v>0.10713146435732981</v>
      </c>
      <c r="Q96" s="47">
        <f t="shared" si="41"/>
        <v>0.67155342820022468</v>
      </c>
      <c r="R96" s="43">
        <f t="shared" si="42"/>
        <v>0.67155342820022468</v>
      </c>
      <c r="S96" s="43">
        <f t="shared" si="43"/>
        <v>0.64393499042693891</v>
      </c>
      <c r="T96" s="7">
        <f t="shared" si="44"/>
        <v>7.6277810503685788E-4</v>
      </c>
      <c r="U96" s="36">
        <f t="shared" si="45"/>
        <v>1.3149263545153278E-3</v>
      </c>
      <c r="V96" s="36">
        <f t="shared" si="46"/>
        <v>1.2739655981456608E-3</v>
      </c>
      <c r="W96" s="37">
        <f t="shared" si="56"/>
        <v>1.677783562375218E-9</v>
      </c>
      <c r="X96" s="37">
        <f t="shared" si="57"/>
        <v>-2.8810985701576892</v>
      </c>
      <c r="Y96" s="37">
        <f t="shared" si="57"/>
        <v>-2.8948422994239258</v>
      </c>
      <c r="Z96" s="7">
        <f t="shared" si="47"/>
        <v>1.677783562375218E-9</v>
      </c>
      <c r="AA96" s="19">
        <f t="shared" si="48"/>
        <v>1.032641953641211</v>
      </c>
      <c r="AB96" s="47">
        <f t="shared" si="49"/>
        <v>1.3641651508387518</v>
      </c>
      <c r="AC96" s="20">
        <f t="shared" si="50"/>
        <v>0.44001063339603175</v>
      </c>
      <c r="AD96" s="20"/>
      <c r="AE96" s="29">
        <f t="shared" si="51"/>
        <v>1.2739655981456608E-3</v>
      </c>
      <c r="AF96" s="20"/>
      <c r="AG96" s="20"/>
      <c r="AI96" s="60">
        <f t="shared" si="52"/>
        <v>0.67155342820022468</v>
      </c>
      <c r="AJ96" s="61">
        <f t="shared" si="58"/>
        <v>0.45098400692747431</v>
      </c>
      <c r="AK96" s="61">
        <f t="shared" si="53"/>
        <v>0.64393499042693891</v>
      </c>
      <c r="AL96" s="61">
        <f t="shared" si="59"/>
        <v>0.4146522718961419</v>
      </c>
      <c r="AM96" s="61">
        <f t="shared" si="60"/>
        <v>0.43243675035928969</v>
      </c>
      <c r="AN96" s="61">
        <f t="shared" si="54"/>
        <v>1.3149263545153278E-3</v>
      </c>
      <c r="AO96" s="61">
        <f t="shared" si="61"/>
        <v>1.7290313177989696E-6</v>
      </c>
      <c r="AP96" s="61">
        <f t="shared" si="55"/>
        <v>1.2739655981456608E-3</v>
      </c>
      <c r="AQ96" s="61">
        <f t="shared" si="62"/>
        <v>1.6229883452586313E-6</v>
      </c>
      <c r="AR96" s="61">
        <f t="shared" si="63"/>
        <v>1.6751709397476127E-6</v>
      </c>
      <c r="AS96" s="62">
        <f t="shared" si="64"/>
        <v>2.7618437773285764E-2</v>
      </c>
      <c r="AT96" s="63">
        <f t="shared" si="65"/>
        <v>4.1126195792498113E-2</v>
      </c>
      <c r="AU96" s="64">
        <f t="shared" si="66"/>
        <v>4.0960756369667027E-5</v>
      </c>
      <c r="AV96" s="65">
        <f t="shared" si="67"/>
        <v>3.1150608723455743E-2</v>
      </c>
      <c r="AW96" s="66">
        <f t="shared" si="68"/>
        <v>7.6277810503685788E-4</v>
      </c>
      <c r="AX96" s="66">
        <f t="shared" si="69"/>
        <v>0.45098400692747431</v>
      </c>
      <c r="AY96" s="67">
        <f t="shared" si="70"/>
        <v>1.677783562375218E-9</v>
      </c>
      <c r="AZ96" s="67">
        <f t="shared" si="71"/>
        <v>1.7290313177989696E-6</v>
      </c>
      <c r="BA96" s="68">
        <f t="shared" si="72"/>
        <v>1.0830759911092457E-4</v>
      </c>
      <c r="BB96" s="69">
        <f t="shared" si="73"/>
        <v>1.6063041713594914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1099366376558522</v>
      </c>
      <c r="P97" s="47">
        <f t="shared" si="40"/>
        <v>0.10548420292639994</v>
      </c>
      <c r="Q97" s="47">
        <f t="shared" si="41"/>
        <v>0.66079604289145999</v>
      </c>
      <c r="R97" s="43">
        <f t="shared" si="42"/>
        <v>0.66079604289145999</v>
      </c>
      <c r="S97" s="43">
        <f t="shared" si="43"/>
        <v>0.63403379771833834</v>
      </c>
      <c r="T97" s="7">
        <f t="shared" si="44"/>
        <v>7.162177667062728E-4</v>
      </c>
      <c r="U97" s="36">
        <f t="shared" si="45"/>
        <v>1.0750467117101258E-3</v>
      </c>
      <c r="V97" s="36">
        <f t="shared" si="46"/>
        <v>1.046904933995409E-3</v>
      </c>
      <c r="W97" s="37">
        <f t="shared" si="56"/>
        <v>7.9195965294453211E-10</v>
      </c>
      <c r="X97" s="37">
        <f t="shared" si="57"/>
        <v>-2.9685726648672546</v>
      </c>
      <c r="Y97" s="37">
        <f t="shared" si="57"/>
        <v>-2.9800927533886896</v>
      </c>
      <c r="Z97" s="7">
        <f t="shared" si="47"/>
        <v>7.9195965294453211E-10</v>
      </c>
      <c r="AA97" s="19">
        <f t="shared" si="48"/>
        <v>1.0052142933374213</v>
      </c>
      <c r="AB97" s="47">
        <f t="shared" si="49"/>
        <v>1.374388399570952</v>
      </c>
      <c r="AC97" s="20">
        <f t="shared" si="50"/>
        <v>0.41679796634041977</v>
      </c>
      <c r="AD97" s="20"/>
      <c r="AE97" s="29">
        <f t="shared" si="51"/>
        <v>1.046904933995409E-3</v>
      </c>
      <c r="AF97" s="20"/>
      <c r="AG97" s="20"/>
      <c r="AI97" s="60">
        <f t="shared" si="52"/>
        <v>0.66079604289145999</v>
      </c>
      <c r="AJ97" s="61">
        <f t="shared" si="58"/>
        <v>0.43665141030101223</v>
      </c>
      <c r="AK97" s="61">
        <f t="shared" si="53"/>
        <v>0.63403379771833834</v>
      </c>
      <c r="AL97" s="61">
        <f t="shared" si="59"/>
        <v>0.40199885664913876</v>
      </c>
      <c r="AM97" s="61">
        <f t="shared" si="60"/>
        <v>0.41896702459172236</v>
      </c>
      <c r="AN97" s="61">
        <f t="shared" si="54"/>
        <v>1.0750467117101258E-3</v>
      </c>
      <c r="AO97" s="61">
        <f t="shared" si="61"/>
        <v>1.1557254323587544E-6</v>
      </c>
      <c r="AP97" s="61">
        <f t="shared" si="55"/>
        <v>1.046904933995409E-3</v>
      </c>
      <c r="AQ97" s="61">
        <f t="shared" si="62"/>
        <v>1.0960099408239316E-6</v>
      </c>
      <c r="AR97" s="61">
        <f t="shared" si="63"/>
        <v>1.1254717067648707E-6</v>
      </c>
      <c r="AS97" s="62">
        <f t="shared" si="64"/>
        <v>2.6762245173121646E-2</v>
      </c>
      <c r="AT97" s="63">
        <f t="shared" si="65"/>
        <v>4.0500008226468022E-2</v>
      </c>
      <c r="AU97" s="64">
        <f t="shared" si="66"/>
        <v>2.8141777714716818E-5</v>
      </c>
      <c r="AV97" s="65">
        <f t="shared" si="67"/>
        <v>2.617726040010895E-2</v>
      </c>
      <c r="AW97" s="66">
        <f t="shared" si="68"/>
        <v>7.162177667062728E-4</v>
      </c>
      <c r="AX97" s="66">
        <f t="shared" si="69"/>
        <v>0.43665141030101223</v>
      </c>
      <c r="AY97" s="67">
        <f t="shared" si="70"/>
        <v>7.9195965294453211E-10</v>
      </c>
      <c r="AZ97" s="67">
        <f t="shared" si="71"/>
        <v>1.1557254323587544E-6</v>
      </c>
      <c r="BA97" s="68">
        <f t="shared" si="72"/>
        <v>1.0494998107106528E-4</v>
      </c>
      <c r="BB97" s="69">
        <f t="shared" si="73"/>
        <v>1.1035991260673263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10814070623948686</v>
      </c>
      <c r="P98" s="47">
        <f t="shared" si="40"/>
        <v>0.10383670757914445</v>
      </c>
      <c r="Q98" s="47">
        <f t="shared" si="41"/>
        <v>0.65000123964348666</v>
      </c>
      <c r="R98" s="43">
        <f t="shared" si="42"/>
        <v>0.65000123964348666</v>
      </c>
      <c r="S98" s="43">
        <f t="shared" si="43"/>
        <v>0.62413119900910297</v>
      </c>
      <c r="T98" s="7">
        <f t="shared" si="44"/>
        <v>6.6925900242466351E-4</v>
      </c>
      <c r="U98" s="36">
        <f t="shared" si="45"/>
        <v>8.7609245635132671E-4</v>
      </c>
      <c r="V98" s="36">
        <f t="shared" si="46"/>
        <v>8.5831672209791252E-4</v>
      </c>
      <c r="W98" s="37">
        <f t="shared" si="56"/>
        <v>3.1597672824800235E-10</v>
      </c>
      <c r="X98" s="37">
        <f t="shared" si="57"/>
        <v>-3.0574500591693821</v>
      </c>
      <c r="Y98" s="37">
        <f t="shared" si="57"/>
        <v>-3.0663524262795665</v>
      </c>
      <c r="Z98" s="7">
        <f t="shared" si="47"/>
        <v>3.1597672824800235E-10</v>
      </c>
      <c r="AA98" s="19">
        <f t="shared" si="48"/>
        <v>0.97851513001856183</v>
      </c>
      <c r="AB98" s="47">
        <f t="shared" si="49"/>
        <v>1.3841529400074899</v>
      </c>
      <c r="AC98" s="20">
        <f t="shared" si="50"/>
        <v>0.39462683150433814</v>
      </c>
      <c r="AD98" s="20"/>
      <c r="AE98" s="29">
        <f t="shared" si="51"/>
        <v>8.5831672209791252E-4</v>
      </c>
      <c r="AF98" s="20"/>
      <c r="AG98" s="20"/>
      <c r="AI98" s="60">
        <f t="shared" si="52"/>
        <v>0.65000123964348666</v>
      </c>
      <c r="AJ98" s="61">
        <f t="shared" si="58"/>
        <v>0.42250161153806937</v>
      </c>
      <c r="AK98" s="61">
        <f t="shared" si="53"/>
        <v>0.62413119900910297</v>
      </c>
      <c r="AL98" s="61">
        <f t="shared" si="59"/>
        <v>0.38953975357654047</v>
      </c>
      <c r="AM98" s="61">
        <f t="shared" si="60"/>
        <v>0.40568605305609262</v>
      </c>
      <c r="AN98" s="61">
        <f t="shared" si="54"/>
        <v>8.7609245635132671E-4</v>
      </c>
      <c r="AO98" s="61">
        <f t="shared" si="61"/>
        <v>7.6753799207570126E-7</v>
      </c>
      <c r="AP98" s="61">
        <f t="shared" si="55"/>
        <v>8.5831672209791252E-4</v>
      </c>
      <c r="AQ98" s="61">
        <f t="shared" si="62"/>
        <v>7.3670759543290519E-7</v>
      </c>
      <c r="AR98" s="61">
        <f t="shared" si="63"/>
        <v>7.5196480539017925E-7</v>
      </c>
      <c r="AS98" s="62">
        <f t="shared" si="64"/>
        <v>2.5870040634383695E-2</v>
      </c>
      <c r="AT98" s="63">
        <f t="shared" si="65"/>
        <v>3.9799986610137728E-2</v>
      </c>
      <c r="AU98" s="64">
        <f t="shared" si="66"/>
        <v>1.7775734253414185E-5</v>
      </c>
      <c r="AV98" s="65">
        <f t="shared" si="67"/>
        <v>2.0289792617830555E-2</v>
      </c>
      <c r="AW98" s="66">
        <f t="shared" si="68"/>
        <v>6.6925900242466351E-4</v>
      </c>
      <c r="AX98" s="66">
        <f t="shared" si="69"/>
        <v>0.42250161153806937</v>
      </c>
      <c r="AY98" s="67">
        <f t="shared" si="70"/>
        <v>3.1597672824800235E-10</v>
      </c>
      <c r="AZ98" s="67">
        <f t="shared" si="71"/>
        <v>7.6753799207570126E-7</v>
      </c>
      <c r="BA98" s="68">
        <f t="shared" si="72"/>
        <v>1.0145113974268116E-4</v>
      </c>
      <c r="BB98" s="69">
        <f t="shared" si="73"/>
        <v>6.970876177809484E-8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10634082485525853</v>
      </c>
      <c r="P99" s="47">
        <f t="shared" si="40"/>
        <v>0.10219016213952545</v>
      </c>
      <c r="Q99" s="47">
        <f t="shared" si="41"/>
        <v>0.63918269432745412</v>
      </c>
      <c r="R99" s="43">
        <f t="shared" si="42"/>
        <v>0.63918269432745412</v>
      </c>
      <c r="S99" s="43">
        <f t="shared" si="43"/>
        <v>0.61423430990879035</v>
      </c>
      <c r="T99" s="7">
        <f t="shared" si="44"/>
        <v>6.2242188510142472E-4</v>
      </c>
      <c r="U99" s="36">
        <f t="shared" si="45"/>
        <v>7.1172777911119895E-4</v>
      </c>
      <c r="V99" s="36">
        <f t="shared" si="46"/>
        <v>7.0209640351924908E-4</v>
      </c>
      <c r="W99" s="37">
        <f t="shared" si="56"/>
        <v>9.276339579320762E-11</v>
      </c>
      <c r="X99" s="37">
        <f t="shared" si="57"/>
        <v>-3.147686083099217</v>
      </c>
      <c r="Y99" s="37">
        <f t="shared" si="57"/>
        <v>-3.1536032516281152</v>
      </c>
      <c r="Z99" s="7">
        <f t="shared" si="47"/>
        <v>9.276339579320762E-11</v>
      </c>
      <c r="AA99" s="19">
        <f t="shared" si="48"/>
        <v>0.95252511431792852</v>
      </c>
      <c r="AB99" s="47">
        <f t="shared" si="49"/>
        <v>1.3934726524764967</v>
      </c>
      <c r="AC99" s="20">
        <f t="shared" si="50"/>
        <v>0.37346571254264294</v>
      </c>
      <c r="AD99" s="20"/>
      <c r="AE99" s="29">
        <f t="shared" si="51"/>
        <v>7.0209640351924908E-4</v>
      </c>
      <c r="AF99" s="20"/>
      <c r="AG99" s="20"/>
      <c r="AI99" s="60">
        <f t="shared" si="52"/>
        <v>0.63918269432745412</v>
      </c>
      <c r="AJ99" s="61">
        <f t="shared" si="58"/>
        <v>0.40855451672770365</v>
      </c>
      <c r="AK99" s="61">
        <f t="shared" si="53"/>
        <v>0.61423430990879035</v>
      </c>
      <c r="AL99" s="61">
        <f t="shared" si="59"/>
        <v>0.37728378746912794</v>
      </c>
      <c r="AM99" s="61">
        <f t="shared" si="60"/>
        <v>0.39260794115586506</v>
      </c>
      <c r="AN99" s="61">
        <f t="shared" si="54"/>
        <v>7.1172777911119895E-4</v>
      </c>
      <c r="AO99" s="61">
        <f t="shared" si="61"/>
        <v>5.0655643155855965E-7</v>
      </c>
      <c r="AP99" s="61">
        <f t="shared" si="55"/>
        <v>7.0209640351924908E-4</v>
      </c>
      <c r="AQ99" s="61">
        <f t="shared" si="62"/>
        <v>4.9293935983466428E-7</v>
      </c>
      <c r="AR99" s="61">
        <f t="shared" si="63"/>
        <v>4.9970151399871531E-7</v>
      </c>
      <c r="AS99" s="62">
        <f t="shared" si="64"/>
        <v>2.494838441866376E-2</v>
      </c>
      <c r="AT99" s="63">
        <f t="shared" si="65"/>
        <v>3.9031695695257156E-2</v>
      </c>
      <c r="AU99" s="64">
        <f t="shared" si="66"/>
        <v>9.6313755919498652E-6</v>
      </c>
      <c r="AV99" s="65">
        <f t="shared" si="67"/>
        <v>1.3532386784140229E-2</v>
      </c>
      <c r="AW99" s="66">
        <f t="shared" si="68"/>
        <v>6.2242188510142472E-4</v>
      </c>
      <c r="AX99" s="66">
        <f t="shared" si="69"/>
        <v>0.40855451672770365</v>
      </c>
      <c r="AY99" s="67">
        <f t="shared" si="70"/>
        <v>9.276339579320762E-11</v>
      </c>
      <c r="AZ99" s="67">
        <f t="shared" si="71"/>
        <v>5.0655643155855965E-7</v>
      </c>
      <c r="BA99" s="68">
        <f t="shared" si="72"/>
        <v>9.7836801641818671E-5</v>
      </c>
      <c r="BB99" s="69">
        <f t="shared" si="73"/>
        <v>3.7770100360587708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10453921314944188</v>
      </c>
      <c r="P100" s="47">
        <f t="shared" si="40"/>
        <v>0.10054571699567426</v>
      </c>
      <c r="Q100" s="47">
        <f t="shared" si="41"/>
        <v>0.62835374856910431</v>
      </c>
      <c r="R100" s="43">
        <f t="shared" si="42"/>
        <v>0.62835374856910431</v>
      </c>
      <c r="S100" s="43">
        <f t="shared" si="43"/>
        <v>0.60435004505424217</v>
      </c>
      <c r="T100" s="7">
        <f t="shared" si="44"/>
        <v>5.761777824294051E-4</v>
      </c>
      <c r="U100" s="36">
        <f t="shared" si="45"/>
        <v>5.7645424235449249E-4</v>
      </c>
      <c r="V100" s="36">
        <f t="shared" si="46"/>
        <v>5.7302396882017922E-4</v>
      </c>
      <c r="W100" s="37">
        <f t="shared" si="56"/>
        <v>1.1766776520210041E-11</v>
      </c>
      <c r="X100" s="37">
        <f t="shared" si="57"/>
        <v>-3.2392351603235525</v>
      </c>
      <c r="Y100" s="37">
        <f t="shared" si="57"/>
        <v>-3.2418272116999218</v>
      </c>
      <c r="Z100" s="7">
        <f t="shared" si="47"/>
        <v>1.1766776520210041E-11</v>
      </c>
      <c r="AA100" s="19">
        <f t="shared" si="48"/>
        <v>0.92722541080092613</v>
      </c>
      <c r="AB100" s="47">
        <f t="shared" si="49"/>
        <v>1.4023615793715536</v>
      </c>
      <c r="AC100" s="20">
        <f t="shared" si="50"/>
        <v>0.35328272512820846</v>
      </c>
      <c r="AD100" s="20"/>
      <c r="AE100" s="29">
        <f t="shared" si="51"/>
        <v>5.7302396882017922E-4</v>
      </c>
      <c r="AF100" s="20"/>
      <c r="AG100" s="20"/>
      <c r="AI100" s="60">
        <f t="shared" si="52"/>
        <v>0.62835374856910431</v>
      </c>
      <c r="AJ100" s="61">
        <f t="shared" si="58"/>
        <v>0.39482843334084516</v>
      </c>
      <c r="AK100" s="61">
        <f t="shared" si="53"/>
        <v>0.60435004505424217</v>
      </c>
      <c r="AL100" s="61">
        <f t="shared" si="59"/>
        <v>0.36523897695706453</v>
      </c>
      <c r="AM100" s="61">
        <f t="shared" si="60"/>
        <v>0.37974561625774017</v>
      </c>
      <c r="AN100" s="61">
        <f t="shared" si="54"/>
        <v>5.7645424235449249E-4</v>
      </c>
      <c r="AO100" s="61">
        <f t="shared" si="61"/>
        <v>3.3229949352849196E-7</v>
      </c>
      <c r="AP100" s="61">
        <f t="shared" si="55"/>
        <v>5.7302396882017922E-4</v>
      </c>
      <c r="AQ100" s="61">
        <f t="shared" si="62"/>
        <v>3.2835646884242976E-7</v>
      </c>
      <c r="AR100" s="61">
        <f t="shared" si="63"/>
        <v>3.3032209779720072E-7</v>
      </c>
      <c r="AS100" s="62">
        <f t="shared" si="64"/>
        <v>2.400370351486214E-2</v>
      </c>
      <c r="AT100" s="63">
        <f t="shared" si="65"/>
        <v>3.8200939470041675E-2</v>
      </c>
      <c r="AU100" s="64">
        <f t="shared" si="66"/>
        <v>3.4302735343132683E-6</v>
      </c>
      <c r="AV100" s="65">
        <f t="shared" si="67"/>
        <v>5.9506432293784904E-3</v>
      </c>
      <c r="AW100" s="66">
        <f t="shared" si="68"/>
        <v>5.761777824294051E-4</v>
      </c>
      <c r="AX100" s="66">
        <f t="shared" si="69"/>
        <v>0.39482843334084516</v>
      </c>
      <c r="AY100" s="67">
        <f t="shared" si="70"/>
        <v>1.1766776520210041E-11</v>
      </c>
      <c r="AZ100" s="67">
        <f t="shared" si="71"/>
        <v>3.3229949352849196E-7</v>
      </c>
      <c r="BA100" s="68">
        <f t="shared" si="72"/>
        <v>9.4132170646518196E-5</v>
      </c>
      <c r="BB100" s="69">
        <f t="shared" si="73"/>
        <v>1.3452053075738307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10273802467796037</v>
      </c>
      <c r="P101" s="47">
        <f t="shared" si="40"/>
        <v>9.890448763685171E-2</v>
      </c>
      <c r="Q101" s="47">
        <f t="shared" si="41"/>
        <v>0.61752734674496823</v>
      </c>
      <c r="R101" s="43">
        <f t="shared" si="42"/>
        <v>0.61752734674496823</v>
      </c>
      <c r="S101" s="43">
        <f t="shared" si="43"/>
        <v>0.59448510931569221</v>
      </c>
      <c r="T101" s="7">
        <f t="shared" si="44"/>
        <v>5.3094470574712902E-4</v>
      </c>
      <c r="U101" s="36">
        <f t="shared" si="45"/>
        <v>4.6553135139566228E-4</v>
      </c>
      <c r="V101" s="36">
        <f t="shared" si="46"/>
        <v>4.6665255069974369E-4</v>
      </c>
      <c r="W101" s="37">
        <f t="shared" si="56"/>
        <v>1.2570878794726353E-12</v>
      </c>
      <c r="X101" s="37">
        <f t="shared" si="57"/>
        <v>-3.3320510659615921</v>
      </c>
      <c r="Y101" s="37">
        <f t="shared" si="57"/>
        <v>-3.3310063559969865</v>
      </c>
      <c r="Z101" s="7">
        <f t="shared" si="47"/>
        <v>1.2570878794726353E-12</v>
      </c>
      <c r="AA101" s="19">
        <f t="shared" si="48"/>
        <v>0.90259768431468856</v>
      </c>
      <c r="AB101" s="47">
        <f t="shared" si="49"/>
        <v>1.4108338601623922</v>
      </c>
      <c r="AC101" s="20">
        <f t="shared" si="50"/>
        <v>0.33404576451509554</v>
      </c>
      <c r="AD101" s="20"/>
      <c r="AE101" s="29">
        <f t="shared" si="51"/>
        <v>4.6665255069974369E-4</v>
      </c>
      <c r="AF101" s="20"/>
      <c r="AG101" s="20"/>
      <c r="AI101" s="60">
        <f t="shared" si="52"/>
        <v>0.61752734674496823</v>
      </c>
      <c r="AJ101" s="61">
        <f t="shared" si="58"/>
        <v>0.38134002397788025</v>
      </c>
      <c r="AK101" s="61">
        <f t="shared" si="53"/>
        <v>0.59448510931569221</v>
      </c>
      <c r="AL101" s="61">
        <f t="shared" si="59"/>
        <v>0.35341254519809051</v>
      </c>
      <c r="AM101" s="61">
        <f t="shared" si="60"/>
        <v>0.36711081223511183</v>
      </c>
      <c r="AN101" s="61">
        <f t="shared" si="54"/>
        <v>4.6553135139566228E-4</v>
      </c>
      <c r="AO101" s="61">
        <f t="shared" si="61"/>
        <v>2.1671943913227161E-7</v>
      </c>
      <c r="AP101" s="61">
        <f t="shared" si="55"/>
        <v>4.6665255069974369E-4</v>
      </c>
      <c r="AQ101" s="61">
        <f t="shared" si="62"/>
        <v>2.1776460307457686E-7</v>
      </c>
      <c r="AR101" s="61">
        <f t="shared" si="63"/>
        <v>2.1724139255948448E-7</v>
      </c>
      <c r="AS101" s="62">
        <f t="shared" si="64"/>
        <v>2.3042237429276025E-2</v>
      </c>
      <c r="AT101" s="63">
        <f t="shared" si="65"/>
        <v>3.7313711774439373E-2</v>
      </c>
      <c r="AU101" s="64">
        <f t="shared" si="66"/>
        <v>-1.1211993040814087E-6</v>
      </c>
      <c r="AV101" s="65">
        <f t="shared" si="67"/>
        <v>-2.4084292083015567E-3</v>
      </c>
      <c r="AW101" s="66">
        <f t="shared" si="68"/>
        <v>5.3094470574712902E-4</v>
      </c>
      <c r="AX101" s="66">
        <f t="shared" si="69"/>
        <v>0.38134002397788025</v>
      </c>
      <c r="AY101" s="67">
        <f t="shared" si="70"/>
        <v>1.2570878794726353E-12</v>
      </c>
      <c r="AZ101" s="67">
        <f t="shared" si="71"/>
        <v>2.1671943913227161E-7</v>
      </c>
      <c r="BA101" s="68">
        <f t="shared" si="72"/>
        <v>9.0361715408925593E-5</v>
      </c>
      <c r="BB101" s="69">
        <f t="shared" si="73"/>
        <v>-4.3968600160055243E-9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10093933770422708</v>
      </c>
      <c r="P102" s="47">
        <f t="shared" si="40"/>
        <v>9.7267553388422023E-2</v>
      </c>
      <c r="Q102" s="47">
        <f t="shared" si="41"/>
        <v>0.60671598067095689</v>
      </c>
      <c r="R102" s="43">
        <f t="shared" si="42"/>
        <v>0.60671598067095689</v>
      </c>
      <c r="S102" s="43">
        <f t="shared" si="43"/>
        <v>0.58464599019307584</v>
      </c>
      <c r="T102" s="7">
        <f t="shared" si="44"/>
        <v>4.8708447969376029E-4</v>
      </c>
      <c r="U102" s="36">
        <f t="shared" si="45"/>
        <v>3.7489774372372259E-4</v>
      </c>
      <c r="V102" s="36">
        <f t="shared" si="46"/>
        <v>3.7920772983556156E-4</v>
      </c>
      <c r="W102" s="37">
        <f t="shared" si="56"/>
        <v>1.8575980284244806E-11</v>
      </c>
      <c r="X102" s="37">
        <f t="shared" si="57"/>
        <v>-3.4260871733188751</v>
      </c>
      <c r="Y102" s="37">
        <f t="shared" si="57"/>
        <v>-3.4211228185103555</v>
      </c>
      <c r="Z102" s="7">
        <f t="shared" si="47"/>
        <v>1.8575980284244806E-11</v>
      </c>
      <c r="AA102" s="19">
        <f t="shared" si="48"/>
        <v>0.87862408670026138</v>
      </c>
      <c r="AB102" s="47">
        <f t="shared" si="49"/>
        <v>1.4189036716398105</v>
      </c>
      <c r="AC102" s="20">
        <f t="shared" si="50"/>
        <v>0.31572264121703308</v>
      </c>
      <c r="AD102" s="20"/>
      <c r="AE102" s="29">
        <f t="shared" si="51"/>
        <v>3.7920772983556156E-4</v>
      </c>
      <c r="AF102" s="20"/>
      <c r="AG102" s="20"/>
      <c r="AI102" s="60">
        <f t="shared" si="52"/>
        <v>0.60671598067095689</v>
      </c>
      <c r="AJ102" s="61">
        <f t="shared" si="58"/>
        <v>0.36810428120152094</v>
      </c>
      <c r="AK102" s="61">
        <f t="shared" si="53"/>
        <v>0.58464599019307584</v>
      </c>
      <c r="AL102" s="61">
        <f t="shared" si="59"/>
        <v>0.34181093384884215</v>
      </c>
      <c r="AM102" s="61">
        <f t="shared" si="60"/>
        <v>0.35471406528533467</v>
      </c>
      <c r="AN102" s="61">
        <f t="shared" si="54"/>
        <v>3.7489774372372259E-4</v>
      </c>
      <c r="AO102" s="61">
        <f t="shared" si="61"/>
        <v>1.4054831824913797E-7</v>
      </c>
      <c r="AP102" s="61">
        <f t="shared" si="55"/>
        <v>3.7920772983556156E-4</v>
      </c>
      <c r="AQ102" s="61">
        <f t="shared" si="62"/>
        <v>1.4379850236704026E-7</v>
      </c>
      <c r="AR102" s="61">
        <f t="shared" si="63"/>
        <v>1.4216412231794699E-7</v>
      </c>
      <c r="AS102" s="62">
        <f t="shared" si="64"/>
        <v>2.2069990477881052E-2</v>
      </c>
      <c r="AT102" s="63">
        <f t="shared" si="65"/>
        <v>3.6376148281893325E-2</v>
      </c>
      <c r="AU102" s="64">
        <f t="shared" si="66"/>
        <v>-4.3099861118389704E-6</v>
      </c>
      <c r="AV102" s="65">
        <f t="shared" si="67"/>
        <v>-1.1496431184219596E-2</v>
      </c>
      <c r="AW102" s="66">
        <f t="shared" si="68"/>
        <v>4.8708447969376029E-4</v>
      </c>
      <c r="AX102" s="66">
        <f t="shared" si="69"/>
        <v>0.36810428120152094</v>
      </c>
      <c r="AY102" s="67">
        <f t="shared" si="70"/>
        <v>1.8575980284244806E-11</v>
      </c>
      <c r="AZ102" s="67">
        <f t="shared" si="71"/>
        <v>1.4054831824913797E-7</v>
      </c>
      <c r="BA102" s="68">
        <f t="shared" si="72"/>
        <v>8.6548982266200207E-5</v>
      </c>
      <c r="BB102" s="69">
        <f t="shared" si="73"/>
        <v>-1.6901906320937139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9.9145147302620348E-2</v>
      </c>
      <c r="P103" s="47">
        <f t="shared" si="40"/>
        <v>9.5635956337593836E-2</v>
      </c>
      <c r="Q103" s="47">
        <f t="shared" si="41"/>
        <v>0.59593164213872907</v>
      </c>
      <c r="R103" s="43">
        <f t="shared" si="42"/>
        <v>0.59593164213872907</v>
      </c>
      <c r="S103" s="43">
        <f t="shared" si="43"/>
        <v>0.574838951358982</v>
      </c>
      <c r="T103" s="7">
        <f t="shared" si="44"/>
        <v>4.4490160433002704E-4</v>
      </c>
      <c r="U103" s="36">
        <f t="shared" si="45"/>
        <v>3.0109483979565615E-4</v>
      </c>
      <c r="V103" s="36">
        <f t="shared" si="46"/>
        <v>3.0749720048747547E-4</v>
      </c>
      <c r="W103" s="37">
        <f t="shared" si="56"/>
        <v>4.0990222428153142E-11</v>
      </c>
      <c r="X103" s="37">
        <f t="shared" si="57"/>
        <v>-3.5212966874214007</v>
      </c>
      <c r="Y103" s="37">
        <f t="shared" si="57"/>
        <v>-3.5121588337694618</v>
      </c>
      <c r="Z103" s="7">
        <f t="shared" si="47"/>
        <v>4.0990222428153142E-11</v>
      </c>
      <c r="AA103" s="19">
        <f t="shared" si="48"/>
        <v>0.8552872438577177</v>
      </c>
      <c r="AB103" s="47">
        <f t="shared" si="49"/>
        <v>1.4265851732636154</v>
      </c>
      <c r="AC103" s="20">
        <f t="shared" si="50"/>
        <v>0.29828120509908862</v>
      </c>
      <c r="AD103" s="20"/>
      <c r="AE103" s="29">
        <f t="shared" si="51"/>
        <v>3.0749720048747547E-4</v>
      </c>
      <c r="AF103" s="20"/>
      <c r="AG103" s="20"/>
      <c r="AI103" s="60">
        <f t="shared" si="52"/>
        <v>0.59593164213872907</v>
      </c>
      <c r="AJ103" s="61">
        <f t="shared" si="58"/>
        <v>0.35513452210216223</v>
      </c>
      <c r="AK103" s="61">
        <f t="shared" si="53"/>
        <v>0.574838951358982</v>
      </c>
      <c r="AL103" s="61">
        <f t="shared" si="59"/>
        <v>0.33043981999949407</v>
      </c>
      <c r="AM103" s="61">
        <f t="shared" si="60"/>
        <v>0.34256472024866313</v>
      </c>
      <c r="AN103" s="61">
        <f t="shared" si="54"/>
        <v>3.0109483979565615E-4</v>
      </c>
      <c r="AO103" s="61">
        <f t="shared" si="61"/>
        <v>9.0658102551571844E-8</v>
      </c>
      <c r="AP103" s="61">
        <f t="shared" si="55"/>
        <v>3.0749720048747547E-4</v>
      </c>
      <c r="AQ103" s="61">
        <f t="shared" si="62"/>
        <v>9.4554528307634687E-8</v>
      </c>
      <c r="AR103" s="61">
        <f t="shared" si="63"/>
        <v>9.2585820318389191E-8</v>
      </c>
      <c r="AS103" s="62">
        <f t="shared" si="64"/>
        <v>2.109269077974707E-2</v>
      </c>
      <c r="AT103" s="63">
        <f t="shared" si="65"/>
        <v>3.5394480320004265E-2</v>
      </c>
      <c r="AU103" s="64">
        <f t="shared" si="66"/>
        <v>-6.4023606918193186E-6</v>
      </c>
      <c r="AV103" s="65">
        <f t="shared" si="67"/>
        <v>-2.1263601515603539E-2</v>
      </c>
      <c r="AW103" s="66">
        <f t="shared" si="68"/>
        <v>4.4490160433002704E-4</v>
      </c>
      <c r="AX103" s="66">
        <f t="shared" si="69"/>
        <v>0.35513452210216223</v>
      </c>
      <c r="AY103" s="67">
        <f t="shared" si="70"/>
        <v>4.0990222428153142E-11</v>
      </c>
      <c r="AZ103" s="67">
        <f t="shared" si="71"/>
        <v>9.0658102551571844E-8</v>
      </c>
      <c r="BA103" s="68">
        <f t="shared" si="72"/>
        <v>8.2716434430380665E-5</v>
      </c>
      <c r="BB103" s="69">
        <f t="shared" si="73"/>
        <v>-2.5107296830663995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9.7357358766732641E-2</v>
      </c>
      <c r="P104" s="47">
        <f t="shared" si="40"/>
        <v>9.4010700442153511E-2</v>
      </c>
      <c r="Q104" s="47">
        <f t="shared" si="41"/>
        <v>0.58518578329466042</v>
      </c>
      <c r="R104" s="43">
        <f t="shared" si="42"/>
        <v>0.58518578329466042</v>
      </c>
      <c r="S104" s="43">
        <f t="shared" si="43"/>
        <v>0.56507002730151779</v>
      </c>
      <c r="T104" s="7">
        <f t="shared" si="44"/>
        <v>4.0464363917565391E-4</v>
      </c>
      <c r="U104" s="36">
        <f t="shared" si="45"/>
        <v>2.4119435341718199E-4</v>
      </c>
      <c r="V104" s="36">
        <f t="shared" si="46"/>
        <v>2.4883029146395531E-4</v>
      </c>
      <c r="W104" s="37">
        <f t="shared" si="56"/>
        <v>5.8307549854160327E-11</v>
      </c>
      <c r="X104" s="37">
        <f t="shared" si="57"/>
        <v>-3.6176328636482391</v>
      </c>
      <c r="Y104" s="37">
        <f t="shared" si="57"/>
        <v>-3.6040967517349491</v>
      </c>
      <c r="Z104" s="7">
        <f t="shared" si="47"/>
        <v>5.8307549854160327E-11</v>
      </c>
      <c r="AA104" s="19">
        <f t="shared" si="48"/>
        <v>0.8325702431548343</v>
      </c>
      <c r="AB104" s="47">
        <f t="shared" si="49"/>
        <v>1.4338924574565723</v>
      </c>
      <c r="AC104" s="20">
        <f t="shared" si="50"/>
        <v>0.28168945823905323</v>
      </c>
      <c r="AD104" s="20"/>
      <c r="AE104" s="29">
        <f t="shared" si="51"/>
        <v>2.4883029146395531E-4</v>
      </c>
      <c r="AF104" s="20"/>
      <c r="AG104" s="20"/>
      <c r="AI104" s="60">
        <f t="shared" si="52"/>
        <v>0.58518578329466042</v>
      </c>
      <c r="AJ104" s="61">
        <f t="shared" si="58"/>
        <v>0.34244240097018525</v>
      </c>
      <c r="AK104" s="61">
        <f t="shared" si="53"/>
        <v>0.56507002730151779</v>
      </c>
      <c r="AL104" s="61">
        <f t="shared" si="59"/>
        <v>0.31930413575453803</v>
      </c>
      <c r="AM104" s="61">
        <f t="shared" si="60"/>
        <v>0.33067094654277385</v>
      </c>
      <c r="AN104" s="61">
        <f t="shared" si="54"/>
        <v>2.4119435341718199E-4</v>
      </c>
      <c r="AO104" s="61">
        <f t="shared" si="61"/>
        <v>5.817471612033249E-8</v>
      </c>
      <c r="AP104" s="61">
        <f t="shared" si="55"/>
        <v>2.4883029146395531E-4</v>
      </c>
      <c r="AQ104" s="61">
        <f t="shared" si="62"/>
        <v>6.1916513950036949E-8</v>
      </c>
      <c r="AR104" s="61">
        <f t="shared" si="63"/>
        <v>6.001646126025764E-8</v>
      </c>
      <c r="AS104" s="62">
        <f t="shared" si="64"/>
        <v>2.0115755993142637E-2</v>
      </c>
      <c r="AT104" s="63">
        <f t="shared" si="65"/>
        <v>3.4374990930040566E-2</v>
      </c>
      <c r="AU104" s="64">
        <f t="shared" si="66"/>
        <v>-7.6359380467733184E-6</v>
      </c>
      <c r="AV104" s="65">
        <f t="shared" si="67"/>
        <v>-3.1658859084341053E-2</v>
      </c>
      <c r="AW104" s="66">
        <f t="shared" si="68"/>
        <v>4.0464363917565391E-4</v>
      </c>
      <c r="AX104" s="66">
        <f t="shared" si="69"/>
        <v>0.34244240097018525</v>
      </c>
      <c r="AY104" s="67">
        <f t="shared" si="70"/>
        <v>5.8307549854160327E-11</v>
      </c>
      <c r="AZ104" s="67">
        <f t="shared" si="71"/>
        <v>5.817471612033249E-8</v>
      </c>
      <c r="BA104" s="68">
        <f t="shared" si="72"/>
        <v>7.8885317620167202E-5</v>
      </c>
      <c r="BB104" s="69">
        <f t="shared" si="73"/>
        <v>-2.9944855085385564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9.5577782297738195E-2</v>
      </c>
      <c r="P105" s="47">
        <f t="shared" si="40"/>
        <v>9.2392750813990121E-2</v>
      </c>
      <c r="Q105" s="47">
        <f t="shared" si="41"/>
        <v>0.5744892847132187</v>
      </c>
      <c r="R105" s="43">
        <f t="shared" si="42"/>
        <v>0.5744892847132187</v>
      </c>
      <c r="S105" s="43">
        <f t="shared" si="43"/>
        <v>0.55534501901779243</v>
      </c>
      <c r="T105" s="7">
        <f t="shared" si="44"/>
        <v>3.6650290901707493E-4</v>
      </c>
      <c r="U105" s="36">
        <f t="shared" si="45"/>
        <v>1.9273065165684183E-4</v>
      </c>
      <c r="V105" s="36">
        <f t="shared" si="46"/>
        <v>2.0094673235664958E-4</v>
      </c>
      <c r="W105" s="37">
        <f t="shared" si="56"/>
        <v>6.7503982065753373E-11</v>
      </c>
      <c r="X105" s="37">
        <f t="shared" si="57"/>
        <v>-3.7150492101664394</v>
      </c>
      <c r="Y105" s="37">
        <f t="shared" si="57"/>
        <v>-3.6969190515819945</v>
      </c>
      <c r="Z105" s="7">
        <f t="shared" si="47"/>
        <v>6.7503982065753373E-11</v>
      </c>
      <c r="AA105" s="19">
        <f t="shared" si="48"/>
        <v>0.81045662117020167</v>
      </c>
      <c r="AB105" s="47">
        <f t="shared" si="49"/>
        <v>1.4408395046660758</v>
      </c>
      <c r="AC105" s="20">
        <f t="shared" si="50"/>
        <v>0.26591565696334907</v>
      </c>
      <c r="AD105" s="20"/>
      <c r="AE105" s="29">
        <f t="shared" si="51"/>
        <v>2.0094673235664958E-4</v>
      </c>
      <c r="AF105" s="20"/>
      <c r="AG105" s="20"/>
      <c r="AI105" s="60">
        <f t="shared" si="52"/>
        <v>0.5744892847132187</v>
      </c>
      <c r="AJ105" s="61">
        <f t="shared" si="58"/>
        <v>0.33003793825030564</v>
      </c>
      <c r="AK105" s="61">
        <f t="shared" si="53"/>
        <v>0.55534501901779243</v>
      </c>
      <c r="AL105" s="61">
        <f t="shared" si="59"/>
        <v>0.30840809014787224</v>
      </c>
      <c r="AM105" s="61">
        <f t="shared" si="60"/>
        <v>0.3190397627445804</v>
      </c>
      <c r="AN105" s="61">
        <f t="shared" si="54"/>
        <v>1.9273065165684183E-4</v>
      </c>
      <c r="AO105" s="61">
        <f t="shared" si="61"/>
        <v>3.7145104088070905E-8</v>
      </c>
      <c r="AP105" s="61">
        <f t="shared" si="55"/>
        <v>2.0094673235664958E-4</v>
      </c>
      <c r="AQ105" s="61">
        <f t="shared" si="62"/>
        <v>4.0379589244814961E-8</v>
      </c>
      <c r="AR105" s="61">
        <f t="shared" si="63"/>
        <v>3.8728594675410055E-8</v>
      </c>
      <c r="AS105" s="62">
        <f t="shared" si="64"/>
        <v>1.9144265695426266E-2</v>
      </c>
      <c r="AT105" s="63">
        <f t="shared" si="65"/>
        <v>3.3323973492356711E-2</v>
      </c>
      <c r="AU105" s="64">
        <f t="shared" si="66"/>
        <v>-8.2160806998077479E-6</v>
      </c>
      <c r="AV105" s="65">
        <f t="shared" si="67"/>
        <v>-4.2629860010210172E-2</v>
      </c>
      <c r="AW105" s="66">
        <f t="shared" si="68"/>
        <v>3.6650290901707493E-4</v>
      </c>
      <c r="AX105" s="66">
        <f t="shared" si="69"/>
        <v>0.33003793825030564</v>
      </c>
      <c r="AY105" s="67">
        <f t="shared" si="70"/>
        <v>6.7503982065753373E-11</v>
      </c>
      <c r="AZ105" s="67">
        <f t="shared" si="71"/>
        <v>3.7145104088070905E-8</v>
      </c>
      <c r="BA105" s="68">
        <f t="shared" si="72"/>
        <v>7.5075551746769673E-5</v>
      </c>
      <c r="BB105" s="69">
        <f t="shared" si="73"/>
        <v>-3.2219924312971562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9.3808128927711301E-2</v>
      </c>
      <c r="P106" s="47">
        <f t="shared" si="40"/>
        <v>9.0783033168879423E-2</v>
      </c>
      <c r="Q106" s="47">
        <f t="shared" si="41"/>
        <v>0.56385243089325787</v>
      </c>
      <c r="R106" s="43">
        <f t="shared" si="42"/>
        <v>0.56385243089325787</v>
      </c>
      <c r="S106" s="43">
        <f t="shared" si="43"/>
        <v>0.54566949070673454</v>
      </c>
      <c r="T106" s="7">
        <f t="shared" si="44"/>
        <v>3.3061931382668517E-4</v>
      </c>
      <c r="U106" s="36">
        <f t="shared" si="45"/>
        <v>1.5363859492224956E-4</v>
      </c>
      <c r="V106" s="36">
        <f t="shared" si="46"/>
        <v>1.6195398759468943E-4</v>
      </c>
      <c r="W106" s="37">
        <f t="shared" si="56"/>
        <v>6.9145755296866682E-11</v>
      </c>
      <c r="X106" s="37">
        <f t="shared" si="57"/>
        <v>-3.813499673260988</v>
      </c>
      <c r="Y106" s="37">
        <f t="shared" si="57"/>
        <v>-3.7906083544210185</v>
      </c>
      <c r="Z106" s="7">
        <f t="shared" si="47"/>
        <v>6.9145755296866682E-11</v>
      </c>
      <c r="AA106" s="19">
        <f t="shared" si="48"/>
        <v>0.78893035176188298</v>
      </c>
      <c r="AB106" s="47">
        <f t="shared" si="49"/>
        <v>1.4474401429981649</v>
      </c>
      <c r="AC106" s="20">
        <f t="shared" si="50"/>
        <v>0.25092840350108109</v>
      </c>
      <c r="AD106" s="20"/>
      <c r="AE106" s="29">
        <f t="shared" si="51"/>
        <v>1.6195398759468943E-4</v>
      </c>
      <c r="AF106" s="20"/>
      <c r="AG106" s="20"/>
      <c r="AI106" s="60">
        <f t="shared" si="52"/>
        <v>0.56385243089325787</v>
      </c>
      <c r="AJ106" s="61">
        <f t="shared" si="58"/>
        <v>0.31792956382423615</v>
      </c>
      <c r="AK106" s="61">
        <f t="shared" si="53"/>
        <v>0.54566949070673454</v>
      </c>
      <c r="AL106" s="61">
        <f t="shared" si="59"/>
        <v>0.29775519308814707</v>
      </c>
      <c r="AM106" s="61">
        <f t="shared" si="60"/>
        <v>0.30767706879927825</v>
      </c>
      <c r="AN106" s="61">
        <f t="shared" si="54"/>
        <v>1.5363859492224956E-4</v>
      </c>
      <c r="AO106" s="61">
        <f t="shared" si="61"/>
        <v>2.3604817849683088E-8</v>
      </c>
      <c r="AP106" s="61">
        <f t="shared" si="55"/>
        <v>1.6195398759468943E-4</v>
      </c>
      <c r="AQ106" s="61">
        <f t="shared" si="62"/>
        <v>2.6229094097820817E-8</v>
      </c>
      <c r="AR106" s="61">
        <f t="shared" si="63"/>
        <v>2.4882383096103521E-8</v>
      </c>
      <c r="AS106" s="62">
        <f t="shared" si="64"/>
        <v>1.8182940186523333E-2</v>
      </c>
      <c r="AT106" s="63">
        <f t="shared" si="65"/>
        <v>3.2247693173403237E-2</v>
      </c>
      <c r="AU106" s="64">
        <f t="shared" si="66"/>
        <v>-8.3153926724398699E-6</v>
      </c>
      <c r="AV106" s="65">
        <f t="shared" si="67"/>
        <v>-5.412307159309783E-2</v>
      </c>
      <c r="AW106" s="66">
        <f t="shared" si="68"/>
        <v>3.3061931382668517E-4</v>
      </c>
      <c r="AX106" s="66">
        <f t="shared" si="69"/>
        <v>0.31792956382423615</v>
      </c>
      <c r="AY106" s="67">
        <f t="shared" si="70"/>
        <v>6.9145755296866682E-11</v>
      </c>
      <c r="AZ106" s="67">
        <f t="shared" si="71"/>
        <v>2.3604817849683088E-8</v>
      </c>
      <c r="BA106" s="68">
        <f t="shared" si="72"/>
        <v>7.130564779028758E-5</v>
      </c>
      <c r="BB106" s="69">
        <f t="shared" si="73"/>
        <v>-3.2609383029175961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9.2050007615683146E-2</v>
      </c>
      <c r="P107" s="47">
        <f t="shared" si="40"/>
        <v>8.9182433433751082E-2</v>
      </c>
      <c r="Q107" s="47">
        <f t="shared" si="41"/>
        <v>0.55328489280328874</v>
      </c>
      <c r="R107" s="43">
        <f t="shared" si="42"/>
        <v>0.55328489280328874</v>
      </c>
      <c r="S107" s="43">
        <f t="shared" si="43"/>
        <v>0.53604876740849361</v>
      </c>
      <c r="T107" s="7">
        <f t="shared" si="44"/>
        <v>2.9708401862510165E-4</v>
      </c>
      <c r="U107" s="36">
        <f t="shared" si="45"/>
        <v>1.2219718319995927E-4</v>
      </c>
      <c r="V107" s="36">
        <f t="shared" si="46"/>
        <v>1.3027244523443305E-4</v>
      </c>
      <c r="W107" s="37">
        <f t="shared" si="56"/>
        <v>6.5209856925413669E-11</v>
      </c>
      <c r="X107" s="37">
        <f t="shared" si="57"/>
        <v>-3.9129388050166543</v>
      </c>
      <c r="Y107" s="37">
        <f t="shared" si="57"/>
        <v>-3.8851474350022497</v>
      </c>
      <c r="Z107" s="7">
        <f t="shared" si="47"/>
        <v>6.5209856925413669E-11</v>
      </c>
      <c r="AA107" s="19">
        <f t="shared" si="48"/>
        <v>0.7679758344529799</v>
      </c>
      <c r="AB107" s="47">
        <f t="shared" si="49"/>
        <v>1.4537080122152195</v>
      </c>
      <c r="AC107" s="20">
        <f t="shared" si="50"/>
        <v>0.2366967277300179</v>
      </c>
      <c r="AD107" s="20"/>
      <c r="AE107" s="29">
        <f t="shared" si="51"/>
        <v>1.3027244523443305E-4</v>
      </c>
      <c r="AF107" s="20"/>
      <c r="AG107" s="20"/>
      <c r="AI107" s="60">
        <f t="shared" si="52"/>
        <v>0.55328489280328874</v>
      </c>
      <c r="AJ107" s="61">
        <f t="shared" si="58"/>
        <v>0.30612417260434671</v>
      </c>
      <c r="AK107" s="61">
        <f t="shared" si="53"/>
        <v>0.53604876740849361</v>
      </c>
      <c r="AL107" s="61">
        <f t="shared" si="59"/>
        <v>0.2873482810401653</v>
      </c>
      <c r="AM107" s="61">
        <f t="shared" si="60"/>
        <v>0.29658768481294345</v>
      </c>
      <c r="AN107" s="61">
        <f t="shared" si="54"/>
        <v>1.2219718319995927E-4</v>
      </c>
      <c r="AO107" s="61">
        <f t="shared" si="61"/>
        <v>1.4932151582004407E-8</v>
      </c>
      <c r="AP107" s="61">
        <f t="shared" si="55"/>
        <v>1.3027244523443305E-4</v>
      </c>
      <c r="AQ107" s="61">
        <f t="shared" si="62"/>
        <v>1.6970909987358359E-8</v>
      </c>
      <c r="AR107" s="61">
        <f t="shared" si="63"/>
        <v>1.5918925856218677E-8</v>
      </c>
      <c r="AS107" s="62">
        <f t="shared" si="64"/>
        <v>1.7236125394795132E-2</v>
      </c>
      <c r="AT107" s="63">
        <f t="shared" si="65"/>
        <v>3.1152351381701561E-2</v>
      </c>
      <c r="AU107" s="64">
        <f t="shared" si="66"/>
        <v>-8.0752620344737834E-6</v>
      </c>
      <c r="AV107" s="65">
        <f t="shared" si="67"/>
        <v>-6.6083863989399028E-2</v>
      </c>
      <c r="AW107" s="66">
        <f t="shared" si="68"/>
        <v>2.9708401862510165E-4</v>
      </c>
      <c r="AX107" s="66">
        <f t="shared" si="69"/>
        <v>0.30612417260434671</v>
      </c>
      <c r="AY107" s="67">
        <f t="shared" si="70"/>
        <v>6.5209856925413669E-11</v>
      </c>
      <c r="AZ107" s="67">
        <f t="shared" si="71"/>
        <v>1.4932151582004407E-8</v>
      </c>
      <c r="BA107" s="68">
        <f t="shared" si="72"/>
        <v>6.759264860703974E-5</v>
      </c>
      <c r="BB107" s="69">
        <f t="shared" si="73"/>
        <v>-3.1667694252838366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9.0304923440681487E-2</v>
      </c>
      <c r="P108" s="47">
        <f t="shared" si="40"/>
        <v>8.7591797502500499E-2</v>
      </c>
      <c r="Q108" s="47">
        <f t="shared" si="41"/>
        <v>0.5427957170203852</v>
      </c>
      <c r="R108" s="43">
        <f t="shared" si="42"/>
        <v>0.5427957170203852</v>
      </c>
      <c r="S108" s="43">
        <f t="shared" si="43"/>
        <v>0.52648793353669832</v>
      </c>
      <c r="T108" s="7">
        <f t="shared" si="44"/>
        <v>2.6594380215081087E-4</v>
      </c>
      <c r="U108" s="36">
        <f t="shared" si="45"/>
        <v>9.6979086035941075E-5</v>
      </c>
      <c r="V108" s="36">
        <f t="shared" si="46"/>
        <v>1.0458773734345954E-4</v>
      </c>
      <c r="W108" s="37">
        <f t="shared" si="56"/>
        <v>5.7891574719402511E-11</v>
      </c>
      <c r="X108" s="37">
        <f t="shared" si="57"/>
        <v>-4.0133219131408682</v>
      </c>
      <c r="Y108" s="37">
        <f t="shared" si="57"/>
        <v>-3.9805192324502343</v>
      </c>
      <c r="Z108" s="7">
        <f t="shared" si="47"/>
        <v>5.7891574719402511E-11</v>
      </c>
      <c r="AA108" s="19">
        <f t="shared" si="48"/>
        <v>0.74757788312568496</v>
      </c>
      <c r="AB108" s="47">
        <f t="shared" si="49"/>
        <v>1.4596565318788959</v>
      </c>
      <c r="AC108" s="20">
        <f t="shared" si="50"/>
        <v>0.22319015951048848</v>
      </c>
      <c r="AD108" s="20"/>
      <c r="AE108" s="29">
        <f t="shared" si="51"/>
        <v>1.0458773734345954E-4</v>
      </c>
      <c r="AF108" s="20"/>
      <c r="AG108" s="20"/>
      <c r="AI108" s="60">
        <f t="shared" si="52"/>
        <v>0.5427957170203852</v>
      </c>
      <c r="AJ108" s="61">
        <f t="shared" si="58"/>
        <v>0.29462719041567409</v>
      </c>
      <c r="AK108" s="61">
        <f t="shared" si="53"/>
        <v>0.52648793353669832</v>
      </c>
      <c r="AL108" s="61">
        <f t="shared" si="59"/>
        <v>0.27718954415974284</v>
      </c>
      <c r="AM108" s="61">
        <f t="shared" si="60"/>
        <v>0.28577539538663305</v>
      </c>
      <c r="AN108" s="61">
        <f t="shared" si="54"/>
        <v>9.6979086035941075E-5</v>
      </c>
      <c r="AO108" s="61">
        <f t="shared" si="61"/>
        <v>9.4049431283664606E-9</v>
      </c>
      <c r="AP108" s="61">
        <f t="shared" si="55"/>
        <v>1.0458773734345954E-4</v>
      </c>
      <c r="AQ108" s="61">
        <f t="shared" si="62"/>
        <v>1.0938594802624481E-8</v>
      </c>
      <c r="AR108" s="61">
        <f t="shared" si="63"/>
        <v>1.014282317813577E-8</v>
      </c>
      <c r="AS108" s="62">
        <f t="shared" si="64"/>
        <v>1.6307783483686888E-2</v>
      </c>
      <c r="AT108" s="63">
        <f t="shared" si="65"/>
        <v>3.0044053356217685E-2</v>
      </c>
      <c r="AU108" s="64">
        <f t="shared" si="66"/>
        <v>-7.608651307518469E-6</v>
      </c>
      <c r="AV108" s="65">
        <f t="shared" si="67"/>
        <v>-7.8456620066502322E-2</v>
      </c>
      <c r="AW108" s="66">
        <f t="shared" si="68"/>
        <v>2.6594380215081087E-4</v>
      </c>
      <c r="AX108" s="66">
        <f t="shared" si="69"/>
        <v>0.29462719041567409</v>
      </c>
      <c r="AY108" s="67">
        <f t="shared" si="70"/>
        <v>5.7891574719402511E-11</v>
      </c>
      <c r="AZ108" s="67">
        <f t="shared" si="71"/>
        <v>9.4049431283664606E-9</v>
      </c>
      <c r="BA108" s="68">
        <f t="shared" si="72"/>
        <v>6.3952092092889765E-5</v>
      </c>
      <c r="BB108" s="69">
        <f t="shared" si="73"/>
        <v>-2.9837848264778307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8.8574276805864008E-2</v>
      </c>
      <c r="P109" s="47">
        <f t="shared" si="40"/>
        <v>8.6011931131317623E-2</v>
      </c>
      <c r="Q109" s="47">
        <f t="shared" si="41"/>
        <v>0.53239332094646874</v>
      </c>
      <c r="R109" s="43">
        <f t="shared" si="42"/>
        <v>0.53239332094646874</v>
      </c>
      <c r="S109" s="43">
        <f t="shared" si="43"/>
        <v>0.51699183224930956</v>
      </c>
      <c r="T109" s="7">
        <f t="shared" si="44"/>
        <v>2.3720585408872205E-4</v>
      </c>
      <c r="U109" s="36">
        <f t="shared" si="45"/>
        <v>7.680593969765543E-5</v>
      </c>
      <c r="V109" s="36">
        <f t="shared" si="46"/>
        <v>8.3809478815846262E-5</v>
      </c>
      <c r="W109" s="37">
        <f t="shared" si="56"/>
        <v>4.9049560180029216E-11</v>
      </c>
      <c r="X109" s="37">
        <f t="shared" si="57"/>
        <v>-4.114605193013162</v>
      </c>
      <c r="Y109" s="37">
        <f t="shared" si="57"/>
        <v>-4.0767068600735952</v>
      </c>
      <c r="Z109" s="7">
        <f t="shared" si="47"/>
        <v>4.9049560180029216E-11</v>
      </c>
      <c r="AA109" s="19">
        <f t="shared" si="48"/>
        <v>0.72772171501562855</v>
      </c>
      <c r="AB109" s="47">
        <f t="shared" si="49"/>
        <v>1.4652988734131673</v>
      </c>
      <c r="AC109" s="20">
        <f t="shared" si="50"/>
        <v>0.21037879211838303</v>
      </c>
      <c r="AD109" s="20"/>
      <c r="AE109" s="29">
        <f t="shared" si="51"/>
        <v>8.3809478815846262E-5</v>
      </c>
      <c r="AF109" s="20"/>
      <c r="AG109" s="20"/>
      <c r="AI109" s="60">
        <f t="shared" si="52"/>
        <v>0.53239332094646874</v>
      </c>
      <c r="AJ109" s="61">
        <f t="shared" si="58"/>
        <v>0.2834426481884097</v>
      </c>
      <c r="AK109" s="61">
        <f t="shared" si="53"/>
        <v>0.51699183224930956</v>
      </c>
      <c r="AL109" s="61">
        <f t="shared" si="59"/>
        <v>0.26728055461249822</v>
      </c>
      <c r="AM109" s="61">
        <f t="shared" si="60"/>
        <v>0.27524299847340961</v>
      </c>
      <c r="AN109" s="61">
        <f t="shared" si="54"/>
        <v>7.680593969765543E-5</v>
      </c>
      <c r="AO109" s="61">
        <f t="shared" si="61"/>
        <v>5.8991523728398821E-9</v>
      </c>
      <c r="AP109" s="61">
        <f t="shared" si="55"/>
        <v>8.3809478815846262E-5</v>
      </c>
      <c r="AQ109" s="61">
        <f t="shared" si="62"/>
        <v>7.0240287393837835E-9</v>
      </c>
      <c r="AR109" s="61">
        <f t="shared" si="63"/>
        <v>6.4370657760218186E-9</v>
      </c>
      <c r="AS109" s="62">
        <f t="shared" si="64"/>
        <v>1.5401488697159182E-2</v>
      </c>
      <c r="AT109" s="63">
        <f t="shared" si="65"/>
        <v>2.8928778951957921E-2</v>
      </c>
      <c r="AU109" s="64">
        <f t="shared" si="66"/>
        <v>-7.003539118190832E-6</v>
      </c>
      <c r="AV109" s="65">
        <f t="shared" si="67"/>
        <v>-9.1184863381140582E-2</v>
      </c>
      <c r="AW109" s="66">
        <f t="shared" si="68"/>
        <v>2.3720585408872205E-4</v>
      </c>
      <c r="AX109" s="66">
        <f t="shared" si="69"/>
        <v>0.2834426481884097</v>
      </c>
      <c r="AY109" s="67">
        <f t="shared" si="70"/>
        <v>4.9049560180029216E-11</v>
      </c>
      <c r="AZ109" s="67">
        <f t="shared" si="71"/>
        <v>5.8991523728398821E-9</v>
      </c>
      <c r="BA109" s="68">
        <f t="shared" si="72"/>
        <v>6.0397994890820326E-5</v>
      </c>
      <c r="BB109" s="69">
        <f t="shared" si="73"/>
        <v>-2.7464859287022871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8.6859363560928271E-2</v>
      </c>
      <c r="P110" s="47">
        <f t="shared" si="40"/>
        <v>8.4443599964483654E-2</v>
      </c>
      <c r="Q110" s="47">
        <f t="shared" si="41"/>
        <v>0.52208549354407807</v>
      </c>
      <c r="R110" s="43">
        <f t="shared" si="42"/>
        <v>0.52208549354407807</v>
      </c>
      <c r="S110" s="43">
        <f t="shared" si="43"/>
        <v>0.50756506560367654</v>
      </c>
      <c r="T110" s="7">
        <f t="shared" si="44"/>
        <v>2.1084282757239363E-4</v>
      </c>
      <c r="U110" s="36">
        <f t="shared" si="45"/>
        <v>6.0709150757291231E-5</v>
      </c>
      <c r="V110" s="36">
        <f t="shared" si="46"/>
        <v>6.703573657870543E-5</v>
      </c>
      <c r="W110" s="37">
        <f t="shared" si="56"/>
        <v>4.0025688155719175E-11</v>
      </c>
      <c r="X110" s="37">
        <f t="shared" si="57"/>
        <v>-4.2167458423041531</v>
      </c>
      <c r="Y110" s="37">
        <f t="shared" si="57"/>
        <v>-4.173693614294554</v>
      </c>
      <c r="Z110" s="7">
        <f t="shared" si="47"/>
        <v>4.0025688155719175E-11</v>
      </c>
      <c r="AA110" s="19">
        <f t="shared" si="48"/>
        <v>0.70839293999853759</v>
      </c>
      <c r="AB110" s="47">
        <f t="shared" si="49"/>
        <v>1.4706479358584461</v>
      </c>
      <c r="AC110" s="20">
        <f t="shared" si="50"/>
        <v>0.19823333729727055</v>
      </c>
      <c r="AD110" s="20"/>
      <c r="AE110" s="29">
        <f t="shared" si="51"/>
        <v>6.703573657870543E-5</v>
      </c>
      <c r="AF110" s="20"/>
      <c r="AG110" s="20"/>
      <c r="AI110" s="60">
        <f t="shared" si="52"/>
        <v>0.52208549354407807</v>
      </c>
      <c r="AJ110" s="61">
        <f t="shared" si="58"/>
        <v>0.27257326256916359</v>
      </c>
      <c r="AK110" s="61">
        <f t="shared" si="53"/>
        <v>0.50756506560367654</v>
      </c>
      <c r="AL110" s="61">
        <f t="shared" si="59"/>
        <v>0.25762229582126445</v>
      </c>
      <c r="AM110" s="61">
        <f t="shared" si="60"/>
        <v>0.26499235778142782</v>
      </c>
      <c r="AN110" s="61">
        <f t="shared" si="54"/>
        <v>6.0709150757291231E-5</v>
      </c>
      <c r="AO110" s="61">
        <f t="shared" si="61"/>
        <v>3.6856009856715142E-9</v>
      </c>
      <c r="AP110" s="61">
        <f t="shared" si="55"/>
        <v>6.703573657870543E-5</v>
      </c>
      <c r="AQ110" s="61">
        <f t="shared" si="62"/>
        <v>4.4937899786495854E-9</v>
      </c>
      <c r="AR110" s="61">
        <f t="shared" si="63"/>
        <v>4.0696826380826906E-9</v>
      </c>
      <c r="AS110" s="62">
        <f t="shared" si="64"/>
        <v>1.4520427940401537E-2</v>
      </c>
      <c r="AT110" s="63">
        <f t="shared" si="65"/>
        <v>2.7812356634987833E-2</v>
      </c>
      <c r="AU110" s="64">
        <f t="shared" si="66"/>
        <v>-6.3265858214141989E-6</v>
      </c>
      <c r="AV110" s="65">
        <f t="shared" si="67"/>
        <v>-0.10421140375867256</v>
      </c>
      <c r="AW110" s="66">
        <f t="shared" si="68"/>
        <v>2.1084282757239363E-4</v>
      </c>
      <c r="AX110" s="66">
        <f t="shared" si="69"/>
        <v>0.27257326256916359</v>
      </c>
      <c r="AY110" s="67">
        <f t="shared" si="70"/>
        <v>4.0025688155719175E-11</v>
      </c>
      <c r="AZ110" s="67">
        <f t="shared" si="71"/>
        <v>3.6856009856715142E-9</v>
      </c>
      <c r="BA110" s="68">
        <f t="shared" si="72"/>
        <v>5.6942854668241322E-5</v>
      </c>
      <c r="BB110" s="69">
        <f t="shared" si="73"/>
        <v>-2.4810140476134114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8.5161375945988854E-2</v>
      </c>
      <c r="P111" s="47">
        <f t="shared" si="40"/>
        <v>8.288752968162659E-2</v>
      </c>
      <c r="Q111" s="47">
        <f t="shared" si="41"/>
        <v>0.51187940100973051</v>
      </c>
      <c r="R111" s="43">
        <f t="shared" si="42"/>
        <v>0.51187940100973051</v>
      </c>
      <c r="S111" s="43">
        <f t="shared" si="43"/>
        <v>0.49821199544164568</v>
      </c>
      <c r="T111" s="7">
        <f t="shared" si="44"/>
        <v>1.8679797496251601E-4</v>
      </c>
      <c r="U111" s="36">
        <f t="shared" si="45"/>
        <v>4.7895845175854177E-5</v>
      </c>
      <c r="V111" s="36">
        <f t="shared" si="46"/>
        <v>5.3522577200290798E-5</v>
      </c>
      <c r="W111" s="37">
        <f t="shared" si="56"/>
        <v>3.1660113274820643E-11</v>
      </c>
      <c r="X111" s="37">
        <f t="shared" si="57"/>
        <v>-4.3197021587245077</v>
      </c>
      <c r="Y111" s="37">
        <f t="shared" si="57"/>
        <v>-4.2714629827417765</v>
      </c>
      <c r="Z111" s="7">
        <f t="shared" si="47"/>
        <v>3.1660113274820643E-11</v>
      </c>
      <c r="AA111" s="19">
        <f t="shared" si="48"/>
        <v>0.68957755016145816</v>
      </c>
      <c r="AB111" s="47">
        <f t="shared" si="49"/>
        <v>1.4757163250863388</v>
      </c>
      <c r="AC111" s="20">
        <f t="shared" si="50"/>
        <v>0.18672517245288439</v>
      </c>
      <c r="AD111" s="20"/>
      <c r="AE111" s="29">
        <f t="shared" si="51"/>
        <v>5.3522577200290798E-5</v>
      </c>
      <c r="AF111" s="20"/>
      <c r="AG111" s="20"/>
      <c r="AI111" s="60">
        <f t="shared" si="52"/>
        <v>0.51187940100973051</v>
      </c>
      <c r="AJ111" s="61">
        <f t="shared" si="58"/>
        <v>0.2620205211780805</v>
      </c>
      <c r="AK111" s="61">
        <f t="shared" si="53"/>
        <v>0.49821199544164568</v>
      </c>
      <c r="AL111" s="61">
        <f t="shared" si="59"/>
        <v>0.24821519240194637</v>
      </c>
      <c r="AM111" s="61">
        <f t="shared" si="60"/>
        <v>0.25502445780253219</v>
      </c>
      <c r="AN111" s="61">
        <f t="shared" si="54"/>
        <v>4.7895845175854177E-5</v>
      </c>
      <c r="AO111" s="61">
        <f t="shared" si="61"/>
        <v>2.2940119851093939E-9</v>
      </c>
      <c r="AP111" s="61">
        <f t="shared" si="55"/>
        <v>5.3522577200290798E-5</v>
      </c>
      <c r="AQ111" s="61">
        <f t="shared" si="62"/>
        <v>2.8646662701610884E-9</v>
      </c>
      <c r="AR111" s="61">
        <f t="shared" si="63"/>
        <v>2.5635090709978306E-9</v>
      </c>
      <c r="AS111" s="62">
        <f t="shared" si="64"/>
        <v>1.3667405568084823E-2</v>
      </c>
      <c r="AT111" s="63">
        <f t="shared" si="65"/>
        <v>2.6700440652865837E-2</v>
      </c>
      <c r="AU111" s="64">
        <f t="shared" si="66"/>
        <v>-5.6267320244366217E-6</v>
      </c>
      <c r="AV111" s="65">
        <f t="shared" si="67"/>
        <v>-0.11747849951864378</v>
      </c>
      <c r="AW111" s="66">
        <f t="shared" si="68"/>
        <v>1.8679797496251601E-4</v>
      </c>
      <c r="AX111" s="66">
        <f t="shared" si="69"/>
        <v>0.2620205211780805</v>
      </c>
      <c r="AY111" s="67">
        <f t="shared" si="70"/>
        <v>3.1660113274820643E-11</v>
      </c>
      <c r="AZ111" s="67">
        <f t="shared" si="71"/>
        <v>2.2940119851093939E-9</v>
      </c>
      <c r="BA111" s="68">
        <f t="shared" si="72"/>
        <v>5.3597668894450288E-5</v>
      </c>
      <c r="BB111" s="69">
        <f t="shared" si="73"/>
        <v>-2.2065615782104398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8.3481404258712408E-2</v>
      </c>
      <c r="P112" s="47">
        <f t="shared" si="40"/>
        <v>8.1344406257517224E-2</v>
      </c>
      <c r="Q112" s="47">
        <f t="shared" si="41"/>
        <v>0.5017815967945688</v>
      </c>
      <c r="R112" s="43">
        <f t="shared" si="42"/>
        <v>0.5017815967945688</v>
      </c>
      <c r="S112" s="43">
        <f t="shared" si="43"/>
        <v>0.48893674495111639</v>
      </c>
      <c r="T112" s="7">
        <f t="shared" si="44"/>
        <v>1.6499021888024277E-4</v>
      </c>
      <c r="U112" s="36">
        <f t="shared" si="45"/>
        <v>3.7719539183466832E-5</v>
      </c>
      <c r="V112" s="36">
        <f t="shared" si="46"/>
        <v>4.2658084330021987E-5</v>
      </c>
      <c r="W112" s="37">
        <f t="shared" si="56"/>
        <v>2.4389228164563479E-11</v>
      </c>
      <c r="X112" s="37">
        <f t="shared" si="57"/>
        <v>-4.4234336216425563</v>
      </c>
      <c r="Y112" s="37">
        <f t="shared" si="57"/>
        <v>-4.3699986515490625</v>
      </c>
      <c r="Z112" s="7">
        <f t="shared" si="47"/>
        <v>2.4389228164563479E-11</v>
      </c>
      <c r="AA112" s="19">
        <f t="shared" si="48"/>
        <v>0.671261909650963</v>
      </c>
      <c r="AB112" s="47">
        <f t="shared" si="49"/>
        <v>1.4805163362453075</v>
      </c>
      <c r="AC112" s="20">
        <f t="shared" si="50"/>
        <v>0.17582638051158886</v>
      </c>
      <c r="AD112" s="20"/>
      <c r="AE112" s="29">
        <f t="shared" si="51"/>
        <v>4.2658084330021987E-5</v>
      </c>
      <c r="AF112" s="20"/>
      <c r="AG112" s="20"/>
      <c r="AI112" s="60">
        <f t="shared" si="52"/>
        <v>0.5017815967945688</v>
      </c>
      <c r="AJ112" s="61">
        <f t="shared" si="58"/>
        <v>0.2517847708817072</v>
      </c>
      <c r="AK112" s="61">
        <f t="shared" si="53"/>
        <v>0.48893674495111639</v>
      </c>
      <c r="AL112" s="61">
        <f t="shared" si="59"/>
        <v>0.23905914056339303</v>
      </c>
      <c r="AM112" s="61">
        <f t="shared" si="60"/>
        <v>0.24533946061311002</v>
      </c>
      <c r="AN112" s="61">
        <f t="shared" si="54"/>
        <v>3.7719539183466832E-5</v>
      </c>
      <c r="AO112" s="61">
        <f t="shared" si="61"/>
        <v>1.4227636362130896E-9</v>
      </c>
      <c r="AP112" s="61">
        <f t="shared" si="55"/>
        <v>4.2658084330021987E-5</v>
      </c>
      <c r="AQ112" s="61">
        <f t="shared" si="62"/>
        <v>1.8197121587072675E-9</v>
      </c>
      <c r="AR112" s="61">
        <f t="shared" si="63"/>
        <v>1.6090432833778969E-9</v>
      </c>
      <c r="AS112" s="62">
        <f t="shared" si="64"/>
        <v>1.2844851843452409E-2</v>
      </c>
      <c r="AT112" s="63">
        <f t="shared" si="65"/>
        <v>2.5598491306788873E-2</v>
      </c>
      <c r="AU112" s="64">
        <f t="shared" si="66"/>
        <v>-4.938545146555155E-6</v>
      </c>
      <c r="AV112" s="65">
        <f t="shared" si="67"/>
        <v>-0.13092803500419778</v>
      </c>
      <c r="AW112" s="66">
        <f t="shared" si="68"/>
        <v>1.6499021888024277E-4</v>
      </c>
      <c r="AX112" s="66">
        <f t="shared" si="69"/>
        <v>0.2517847708817072</v>
      </c>
      <c r="AY112" s="67">
        <f t="shared" si="70"/>
        <v>2.4389228164563479E-11</v>
      </c>
      <c r="AZ112" s="67">
        <f t="shared" si="71"/>
        <v>1.4227636362130896E-9</v>
      </c>
      <c r="BA112" s="68">
        <f t="shared" si="72"/>
        <v>5.0371968013538863E-5</v>
      </c>
      <c r="BB112" s="69">
        <f t="shared" si="73"/>
        <v>-1.9366843711980999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8.1820439147345547E-2</v>
      </c>
      <c r="P113" s="47">
        <f t="shared" si="40"/>
        <v>7.9814876325630654E-2</v>
      </c>
      <c r="Q113" s="47">
        <f t="shared" si="41"/>
        <v>0.49179803538706229</v>
      </c>
      <c r="R113" s="43">
        <f t="shared" si="42"/>
        <v>0.49179803538706229</v>
      </c>
      <c r="S113" s="43">
        <f t="shared" si="43"/>
        <v>0.47974320085129929</v>
      </c>
      <c r="T113" s="7">
        <f t="shared" si="44"/>
        <v>1.4531903568462443E-4</v>
      </c>
      <c r="U113" s="36">
        <f t="shared" si="45"/>
        <v>2.9655076011650709E-5</v>
      </c>
      <c r="V113" s="36">
        <f t="shared" si="46"/>
        <v>3.3940285256891733E-5</v>
      </c>
      <c r="W113" s="37">
        <f t="shared" si="56"/>
        <v>1.8363018275499152E-11</v>
      </c>
      <c r="X113" s="37">
        <f t="shared" si="57"/>
        <v>-4.5279009584491208</v>
      </c>
      <c r="Y113" s="37">
        <f t="shared" si="57"/>
        <v>-4.4692845119012716</v>
      </c>
      <c r="Z113" s="7">
        <f t="shared" si="47"/>
        <v>1.8363018275499152E-11</v>
      </c>
      <c r="AA113" s="19">
        <f t="shared" si="48"/>
        <v>0.65343274479100344</v>
      </c>
      <c r="AB113" s="47">
        <f t="shared" si="49"/>
        <v>1.4850599392101145</v>
      </c>
      <c r="AC113" s="20">
        <f t="shared" si="50"/>
        <v>0.1655097829585275</v>
      </c>
      <c r="AD113" s="20"/>
      <c r="AE113" s="29">
        <f t="shared" si="51"/>
        <v>3.3940285256891733E-5</v>
      </c>
      <c r="AF113" s="20"/>
      <c r="AG113" s="20"/>
      <c r="AI113" s="60">
        <f t="shared" si="52"/>
        <v>0.49179803538706229</v>
      </c>
      <c r="AJ113" s="61">
        <f t="shared" si="58"/>
        <v>0.24186530761057418</v>
      </c>
      <c r="AK113" s="61">
        <f t="shared" si="53"/>
        <v>0.47974320085129929</v>
      </c>
      <c r="AL113" s="61">
        <f t="shared" si="59"/>
        <v>0.23015353876305009</v>
      </c>
      <c r="AM113" s="61">
        <f t="shared" si="60"/>
        <v>0.23593676366896982</v>
      </c>
      <c r="AN113" s="61">
        <f t="shared" si="54"/>
        <v>2.9655076011650709E-5</v>
      </c>
      <c r="AO113" s="61">
        <f t="shared" si="61"/>
        <v>8.7942353325678136E-10</v>
      </c>
      <c r="AP113" s="61">
        <f t="shared" si="55"/>
        <v>3.3940285256891733E-5</v>
      </c>
      <c r="AQ113" s="61">
        <f t="shared" si="62"/>
        <v>1.1519429633191824E-9</v>
      </c>
      <c r="AR113" s="61">
        <f t="shared" si="63"/>
        <v>1.0065017391502323E-9</v>
      </c>
      <c r="AS113" s="62">
        <f t="shared" si="64"/>
        <v>1.2054834535763004E-2</v>
      </c>
      <c r="AT113" s="63">
        <f t="shared" si="65"/>
        <v>2.4511758218544788E-2</v>
      </c>
      <c r="AU113" s="64">
        <f t="shared" si="66"/>
        <v>-4.2852092452410245E-6</v>
      </c>
      <c r="AV113" s="65">
        <f t="shared" si="67"/>
        <v>-0.14450171173250331</v>
      </c>
      <c r="AW113" s="66">
        <f t="shared" si="68"/>
        <v>1.4531903568462443E-4</v>
      </c>
      <c r="AX113" s="66">
        <f t="shared" si="69"/>
        <v>0.24186530761057418</v>
      </c>
      <c r="AY113" s="67">
        <f t="shared" si="70"/>
        <v>1.8363018275499152E-11</v>
      </c>
      <c r="AZ113" s="67">
        <f t="shared" si="71"/>
        <v>8.7942353325678136E-10</v>
      </c>
      <c r="BA113" s="68">
        <f t="shared" si="72"/>
        <v>4.7273860924560801E-5</v>
      </c>
      <c r="BB113" s="69">
        <f t="shared" si="73"/>
        <v>-1.6804742138200097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8.0179374434975775E-2</v>
      </c>
      <c r="P114" s="47">
        <f t="shared" si="40"/>
        <v>7.8299547636878755E-2</v>
      </c>
      <c r="Q114" s="47">
        <f t="shared" si="41"/>
        <v>0.48193408928878873</v>
      </c>
      <c r="R114" s="43">
        <f t="shared" si="42"/>
        <v>0.48193408928878873</v>
      </c>
      <c r="S114" s="43">
        <f t="shared" si="43"/>
        <v>0.47063501615001957</v>
      </c>
      <c r="T114" s="7">
        <f t="shared" si="44"/>
        <v>1.2766905379525467E-4</v>
      </c>
      <c r="U114" s="36">
        <f t="shared" si="45"/>
        <v>2.3277364290631698E-5</v>
      </c>
      <c r="V114" s="36">
        <f t="shared" si="46"/>
        <v>2.6958475804087029E-5</v>
      </c>
      <c r="W114" s="37">
        <f t="shared" si="56"/>
        <v>1.3550581974493397E-11</v>
      </c>
      <c r="X114" s="37">
        <f t="shared" si="57"/>
        <v>-4.6330661966526545</v>
      </c>
      <c r="Y114" s="37">
        <f t="shared" si="57"/>
        <v>-4.5693046658676844</v>
      </c>
      <c r="Z114" s="7">
        <f t="shared" si="47"/>
        <v>1.3550581974493397E-11</v>
      </c>
      <c r="AA114" s="19">
        <f t="shared" si="48"/>
        <v>0.63607713446323655</v>
      </c>
      <c r="AB114" s="47">
        <f t="shared" si="49"/>
        <v>1.4893587668121184</v>
      </c>
      <c r="AC114" s="20">
        <f t="shared" si="50"/>
        <v>0.1557489665616329</v>
      </c>
      <c r="AD114" s="20"/>
      <c r="AE114" s="29">
        <f t="shared" si="51"/>
        <v>2.6958475804087029E-5</v>
      </c>
      <c r="AF114" s="20"/>
      <c r="AG114" s="20"/>
      <c r="AI114" s="60">
        <f t="shared" si="52"/>
        <v>0.48193408928878873</v>
      </c>
      <c r="AJ114" s="61">
        <f t="shared" si="58"/>
        <v>0.23226046641861417</v>
      </c>
      <c r="AK114" s="61">
        <f t="shared" si="53"/>
        <v>0.47063501615001957</v>
      </c>
      <c r="AL114" s="61">
        <f t="shared" si="59"/>
        <v>0.22149731842652917</v>
      </c>
      <c r="AM114" s="61">
        <f t="shared" si="60"/>
        <v>0.22681505789567405</v>
      </c>
      <c r="AN114" s="61">
        <f t="shared" si="54"/>
        <v>2.3277364290631698E-5</v>
      </c>
      <c r="AO114" s="61">
        <f t="shared" si="61"/>
        <v>5.4183568831877577E-10</v>
      </c>
      <c r="AP114" s="61">
        <f t="shared" si="55"/>
        <v>2.6958475804087029E-5</v>
      </c>
      <c r="AQ114" s="61">
        <f t="shared" si="62"/>
        <v>7.2675941767954578E-10</v>
      </c>
      <c r="AR114" s="61">
        <f t="shared" si="63"/>
        <v>6.2752226201191403E-10</v>
      </c>
      <c r="AS114" s="62">
        <f t="shared" si="64"/>
        <v>1.1299073138769156E-2</v>
      </c>
      <c r="AT114" s="63">
        <f t="shared" si="65"/>
        <v>2.3445266458414871E-2</v>
      </c>
      <c r="AU114" s="64">
        <f t="shared" si="66"/>
        <v>-3.681111513455331E-6</v>
      </c>
      <c r="AV114" s="65">
        <f t="shared" si="67"/>
        <v>-0.15814125119555936</v>
      </c>
      <c r="AW114" s="66">
        <f t="shared" si="68"/>
        <v>1.2766905379525467E-4</v>
      </c>
      <c r="AX114" s="66">
        <f t="shared" si="69"/>
        <v>0.23226046641861417</v>
      </c>
      <c r="AY114" s="67">
        <f t="shared" si="70"/>
        <v>1.3550581974493397E-11</v>
      </c>
      <c r="AZ114" s="67">
        <f t="shared" si="71"/>
        <v>5.4183568831877577E-10</v>
      </c>
      <c r="BA114" s="68">
        <f t="shared" si="72"/>
        <v>4.4310090740271201E-5</v>
      </c>
      <c r="BB114" s="69">
        <f t="shared" si="73"/>
        <v>-1.4435731425315024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7.8559010384571137E-2</v>
      </c>
      <c r="P115" s="47">
        <f t="shared" si="40"/>
        <v>7.6798989605138951E-2</v>
      </c>
      <c r="Q115" s="47">
        <f t="shared" si="41"/>
        <v>0.47219456863960535</v>
      </c>
      <c r="R115" s="43">
        <f t="shared" si="42"/>
        <v>0.47219456863960535</v>
      </c>
      <c r="S115" s="43">
        <f t="shared" si="43"/>
        <v>0.46161561342272617</v>
      </c>
      <c r="T115" s="7">
        <f t="shared" si="44"/>
        <v>1.1191429348073526E-4</v>
      </c>
      <c r="U115" s="36">
        <f t="shared" si="45"/>
        <v>1.824346371532351E-5</v>
      </c>
      <c r="V115" s="36">
        <f t="shared" si="46"/>
        <v>2.1377482935791247E-5</v>
      </c>
      <c r="W115" s="37">
        <f t="shared" si="56"/>
        <v>9.8220764742612038E-12</v>
      </c>
      <c r="X115" s="37">
        <f t="shared" si="57"/>
        <v>-4.7388927027596974</v>
      </c>
      <c r="Y115" s="37">
        <f t="shared" si="57"/>
        <v>-4.6700434315617372</v>
      </c>
      <c r="Z115" s="7">
        <f t="shared" si="47"/>
        <v>9.8220764742612038E-12</v>
      </c>
      <c r="AA115" s="19">
        <f t="shared" si="48"/>
        <v>0.61918250074285708</v>
      </c>
      <c r="AB115" s="47">
        <f t="shared" si="49"/>
        <v>1.4934241056330397</v>
      </c>
      <c r="AC115" s="20">
        <f t="shared" si="50"/>
        <v>0.14651830427508689</v>
      </c>
      <c r="AD115" s="20"/>
      <c r="AE115" s="29">
        <f t="shared" si="51"/>
        <v>2.1377482935791247E-5</v>
      </c>
      <c r="AF115" s="20"/>
      <c r="AG115" s="20"/>
      <c r="AI115" s="60">
        <f t="shared" si="52"/>
        <v>0.47219456863960535</v>
      </c>
      <c r="AJ115" s="61">
        <f t="shared" si="58"/>
        <v>0.22296771065274296</v>
      </c>
      <c r="AK115" s="61">
        <f t="shared" si="53"/>
        <v>0.46161561342272617</v>
      </c>
      <c r="AL115" s="61">
        <f t="shared" si="59"/>
        <v>0.21308897455563977</v>
      </c>
      <c r="AM115" s="61">
        <f t="shared" si="60"/>
        <v>0.21797238545745101</v>
      </c>
      <c r="AN115" s="61">
        <f t="shared" si="54"/>
        <v>1.824346371532351E-5</v>
      </c>
      <c r="AO115" s="61">
        <f t="shared" si="61"/>
        <v>3.3282396833232546E-10</v>
      </c>
      <c r="AP115" s="61">
        <f t="shared" si="55"/>
        <v>2.1377482935791247E-5</v>
      </c>
      <c r="AQ115" s="61">
        <f t="shared" si="62"/>
        <v>4.5699677667004594E-10</v>
      </c>
      <c r="AR115" s="61">
        <f t="shared" si="63"/>
        <v>3.8999933426405512E-10</v>
      </c>
      <c r="AS115" s="62">
        <f t="shared" si="64"/>
        <v>1.0578955216879182E-2</v>
      </c>
      <c r="AT115" s="63">
        <f t="shared" si="65"/>
        <v>2.240380537911988E-2</v>
      </c>
      <c r="AU115" s="64">
        <f t="shared" si="66"/>
        <v>-3.1340192204677373E-6</v>
      </c>
      <c r="AV115" s="65">
        <f t="shared" si="67"/>
        <v>-0.17178860710728594</v>
      </c>
      <c r="AW115" s="66">
        <f t="shared" si="68"/>
        <v>1.1191429348073526E-4</v>
      </c>
      <c r="AX115" s="66">
        <f t="shared" si="69"/>
        <v>0.22296771065274296</v>
      </c>
      <c r="AY115" s="67">
        <f t="shared" si="70"/>
        <v>9.8220764742612038E-12</v>
      </c>
      <c r="AZ115" s="67">
        <f t="shared" si="71"/>
        <v>3.3282396833232546E-10</v>
      </c>
      <c r="BA115" s="68">
        <f t="shared" si="72"/>
        <v>4.1486098889722287E-5</v>
      </c>
      <c r="BB115" s="69">
        <f t="shared" si="73"/>
        <v>-1.2290271452814657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7.6960057319698849E-2</v>
      </c>
      <c r="P116" s="47">
        <f t="shared" si="40"/>
        <v>7.5313733931453589E-2</v>
      </c>
      <c r="Q116" s="47">
        <f t="shared" si="41"/>
        <v>0.46258374298069876</v>
      </c>
      <c r="R116" s="43">
        <f t="shared" si="42"/>
        <v>0.46258374298069876</v>
      </c>
      <c r="S116" s="43">
        <f t="shared" si="43"/>
        <v>0.45268818856436616</v>
      </c>
      <c r="T116" s="7">
        <f t="shared" si="44"/>
        <v>9.7921997206599779E-5</v>
      </c>
      <c r="U116" s="36">
        <f t="shared" si="45"/>
        <v>1.4277586203027306E-5</v>
      </c>
      <c r="V116" s="36">
        <f t="shared" si="46"/>
        <v>1.6924453436149071E-5</v>
      </c>
      <c r="W116" s="37">
        <f t="shared" si="56"/>
        <v>7.0059061497736649E-12</v>
      </c>
      <c r="X116" s="37">
        <f t="shared" si="57"/>
        <v>-4.8453452090384443</v>
      </c>
      <c r="Y116" s="37">
        <f t="shared" si="57"/>
        <v>-4.7714853476648136</v>
      </c>
      <c r="Z116" s="7">
        <f t="shared" si="47"/>
        <v>7.0059061497736649E-12</v>
      </c>
      <c r="AA116" s="19">
        <f t="shared" si="48"/>
        <v>0.60273659978314564</v>
      </c>
      <c r="AB116" s="47">
        <f t="shared" si="49"/>
        <v>1.4972668891514769</v>
      </c>
      <c r="AC116" s="20">
        <f t="shared" si="50"/>
        <v>0.13779297080067807</v>
      </c>
      <c r="AD116" s="20"/>
      <c r="AE116" s="29">
        <f t="shared" si="51"/>
        <v>1.6924453436149071E-5</v>
      </c>
      <c r="AF116" s="20"/>
      <c r="AG116" s="20"/>
      <c r="AI116" s="60">
        <f t="shared" si="52"/>
        <v>0.46258374298069876</v>
      </c>
      <c r="AJ116" s="61">
        <f t="shared" si="58"/>
        <v>0.21398371927003318</v>
      </c>
      <c r="AK116" s="61">
        <f t="shared" si="53"/>
        <v>0.45268818856436616</v>
      </c>
      <c r="AL116" s="61">
        <f t="shared" si="59"/>
        <v>0.20492659606568714</v>
      </c>
      <c r="AM116" s="61">
        <f t="shared" si="60"/>
        <v>0.20940619666925686</v>
      </c>
      <c r="AN116" s="61">
        <f t="shared" si="54"/>
        <v>1.4277586203027306E-5</v>
      </c>
      <c r="AO116" s="61">
        <f t="shared" si="61"/>
        <v>2.0384946778487568E-10</v>
      </c>
      <c r="AP116" s="61">
        <f t="shared" si="55"/>
        <v>1.6924453436149071E-5</v>
      </c>
      <c r="AQ116" s="61">
        <f t="shared" si="62"/>
        <v>2.8643712411237808E-10</v>
      </c>
      <c r="AR116" s="61">
        <f t="shared" si="63"/>
        <v>2.4164034287374003E-10</v>
      </c>
      <c r="AS116" s="62">
        <f t="shared" si="64"/>
        <v>9.8955544163326081E-3</v>
      </c>
      <c r="AT116" s="63">
        <f t="shared" si="65"/>
        <v>2.1391919985276047E-2</v>
      </c>
      <c r="AU116" s="64">
        <f t="shared" si="66"/>
        <v>-2.6468672331217644E-6</v>
      </c>
      <c r="AV116" s="65">
        <f t="shared" si="67"/>
        <v>-0.18538618471521073</v>
      </c>
      <c r="AW116" s="66">
        <f t="shared" si="68"/>
        <v>9.7921997206599779E-5</v>
      </c>
      <c r="AX116" s="66">
        <f t="shared" si="69"/>
        <v>0.21398371927003318</v>
      </c>
      <c r="AY116" s="67">
        <f t="shared" si="70"/>
        <v>7.0059061497736649E-12</v>
      </c>
      <c r="AZ116" s="67">
        <f t="shared" si="71"/>
        <v>2.0384946778487568E-10</v>
      </c>
      <c r="BA116" s="68">
        <f t="shared" si="72"/>
        <v>3.8806095750323951E-5</v>
      </c>
      <c r="BB116" s="69">
        <f t="shared" si="73"/>
        <v>-1.0379871502438292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7.538313952200866E-2</v>
      </c>
      <c r="P117" s="47">
        <f t="shared" si="40"/>
        <v>7.384427529905048E-2</v>
      </c>
      <c r="Q117" s="47">
        <f t="shared" si="41"/>
        <v>0.45310536468118451</v>
      </c>
      <c r="R117" s="43">
        <f t="shared" si="42"/>
        <v>0.45310536468118451</v>
      </c>
      <c r="S117" s="43">
        <f t="shared" si="43"/>
        <v>0.44385571496694409</v>
      </c>
      <c r="T117" s="7">
        <f t="shared" si="44"/>
        <v>8.5556019836147799E-5</v>
      </c>
      <c r="U117" s="36">
        <f t="shared" si="45"/>
        <v>1.1158611842763146E-5</v>
      </c>
      <c r="V117" s="36">
        <f t="shared" si="46"/>
        <v>1.3377803811882717E-5</v>
      </c>
      <c r="W117" s="37">
        <f t="shared" si="56"/>
        <v>4.9248129958048005E-12</v>
      </c>
      <c r="X117" s="37">
        <f t="shared" si="57"/>
        <v>-4.9523898292806603</v>
      </c>
      <c r="Y117" s="37">
        <f t="shared" si="57"/>
        <v>-4.8736151773504588</v>
      </c>
      <c r="Z117" s="7">
        <f t="shared" si="47"/>
        <v>4.9248129958048005E-12</v>
      </c>
      <c r="AA117" s="19">
        <f t="shared" si="48"/>
        <v>0.58672751294213465</v>
      </c>
      <c r="AB117" s="47">
        <f t="shared" si="49"/>
        <v>1.5008976930390352</v>
      </c>
      <c r="AC117" s="20">
        <f t="shared" si="50"/>
        <v>0.12954895326830079</v>
      </c>
      <c r="AD117" s="20"/>
      <c r="AE117" s="29">
        <f t="shared" si="51"/>
        <v>1.3377803811882717E-5</v>
      </c>
      <c r="AF117" s="20"/>
      <c r="AG117" s="20"/>
      <c r="AI117" s="60">
        <f t="shared" si="52"/>
        <v>0.45310536468118451</v>
      </c>
      <c r="AJ117" s="61">
        <f t="shared" si="58"/>
        <v>0.20530447150286921</v>
      </c>
      <c r="AK117" s="61">
        <f t="shared" si="53"/>
        <v>0.44385571496694409</v>
      </c>
      <c r="AL117" s="61">
        <f t="shared" si="59"/>
        <v>0.1970078957088171</v>
      </c>
      <c r="AM117" s="61">
        <f t="shared" si="60"/>
        <v>0.20111340559592508</v>
      </c>
      <c r="AN117" s="61">
        <f t="shared" si="54"/>
        <v>1.1158611842763146E-5</v>
      </c>
      <c r="AO117" s="61">
        <f t="shared" si="61"/>
        <v>1.2451461825745393E-10</v>
      </c>
      <c r="AP117" s="61">
        <f t="shared" si="55"/>
        <v>1.3377803811882717E-5</v>
      </c>
      <c r="AQ117" s="61">
        <f t="shared" si="62"/>
        <v>1.7896563482922375E-10</v>
      </c>
      <c r="AR117" s="61">
        <f t="shared" si="63"/>
        <v>1.4927772004543644E-10</v>
      </c>
      <c r="AS117" s="62">
        <f t="shared" si="64"/>
        <v>9.2496497142404155E-3</v>
      </c>
      <c r="AT117" s="63">
        <f t="shared" si="65"/>
        <v>2.0413904657140144E-2</v>
      </c>
      <c r="AU117" s="64">
        <f t="shared" si="66"/>
        <v>-2.2191919691195713E-6</v>
      </c>
      <c r="AV117" s="65">
        <f t="shared" si="67"/>
        <v>-0.19887706467348942</v>
      </c>
      <c r="AW117" s="66">
        <f t="shared" si="68"/>
        <v>8.5556019836147799E-5</v>
      </c>
      <c r="AX117" s="66">
        <f t="shared" si="69"/>
        <v>0.20530447150286921</v>
      </c>
      <c r="AY117" s="67">
        <f t="shared" si="70"/>
        <v>4.9248129958048005E-12</v>
      </c>
      <c r="AZ117" s="67">
        <f t="shared" si="71"/>
        <v>1.2451461825745393E-10</v>
      </c>
      <c r="BA117" s="68">
        <f t="shared" si="72"/>
        <v>3.6273136134276137E-5</v>
      </c>
      <c r="BB117" s="69">
        <f t="shared" si="73"/>
        <v>-8.7027136043904761E-9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7.3828799333292588E-2</v>
      </c>
      <c r="P118" s="47">
        <f t="shared" si="40"/>
        <v>7.2391072131630568E-2</v>
      </c>
      <c r="Q118" s="47">
        <f t="shared" si="41"/>
        <v>0.4437626935943535</v>
      </c>
      <c r="R118" s="43">
        <f t="shared" si="42"/>
        <v>0.4437626935943535</v>
      </c>
      <c r="S118" s="43">
        <f t="shared" si="43"/>
        <v>0.43512094807736112</v>
      </c>
      <c r="T118" s="7">
        <f t="shared" si="44"/>
        <v>7.4679765580457761E-5</v>
      </c>
      <c r="U118" s="36">
        <f t="shared" si="45"/>
        <v>8.7097549314465195E-6</v>
      </c>
      <c r="V118" s="36">
        <f t="shared" si="46"/>
        <v>1.0558010470403525E-5</v>
      </c>
      <c r="W118" s="37">
        <f t="shared" si="56"/>
        <v>3.4160485372852519E-12</v>
      </c>
      <c r="X118" s="37">
        <f t="shared" si="57"/>
        <v>-5.0599940646729111</v>
      </c>
      <c r="Y118" s="37">
        <f t="shared" si="57"/>
        <v>-4.9764179116439999</v>
      </c>
      <c r="Z118" s="7">
        <f t="shared" si="47"/>
        <v>3.4160485372852519E-12</v>
      </c>
      <c r="AA118" s="19">
        <f t="shared" si="48"/>
        <v>0.57114363814495051</v>
      </c>
      <c r="AB118" s="47">
        <f t="shared" si="49"/>
        <v>1.5043267324112162</v>
      </c>
      <c r="AC118" s="20">
        <f t="shared" si="50"/>
        <v>0.12176305747802095</v>
      </c>
      <c r="AD118" s="20"/>
      <c r="AE118" s="29">
        <f t="shared" si="51"/>
        <v>1.0558010470403525E-5</v>
      </c>
      <c r="AF118" s="20"/>
      <c r="AG118" s="20"/>
      <c r="AI118" s="60">
        <f t="shared" si="52"/>
        <v>0.4437626935943535</v>
      </c>
      <c r="AJ118" s="61">
        <f t="shared" si="58"/>
        <v>0.19692532822611605</v>
      </c>
      <c r="AK118" s="61">
        <f t="shared" si="53"/>
        <v>0.43512094807736112</v>
      </c>
      <c r="AL118" s="61">
        <f t="shared" si="59"/>
        <v>0.18933023945574159</v>
      </c>
      <c r="AM118" s="61">
        <f t="shared" si="60"/>
        <v>0.1930904439581386</v>
      </c>
      <c r="AN118" s="61">
        <f t="shared" si="54"/>
        <v>8.7097549314465195E-6</v>
      </c>
      <c r="AO118" s="61">
        <f t="shared" si="61"/>
        <v>7.5859830965856966E-11</v>
      </c>
      <c r="AP118" s="61">
        <f t="shared" si="55"/>
        <v>1.0558010470403525E-5</v>
      </c>
      <c r="AQ118" s="61">
        <f t="shared" si="62"/>
        <v>1.1147158509315047E-10</v>
      </c>
      <c r="AR118" s="61">
        <f t="shared" si="63"/>
        <v>9.1957683760861095E-11</v>
      </c>
      <c r="AS118" s="62">
        <f t="shared" si="64"/>
        <v>8.6417455169923718E-3</v>
      </c>
      <c r="AT118" s="63">
        <f t="shared" si="65"/>
        <v>1.9473799041097067E-2</v>
      </c>
      <c r="AU118" s="64">
        <f t="shared" si="66"/>
        <v>-1.8482555389570058E-6</v>
      </c>
      <c r="AV118" s="65">
        <f t="shared" si="67"/>
        <v>-0.21220522890763435</v>
      </c>
      <c r="AW118" s="66">
        <f t="shared" si="68"/>
        <v>7.4679765580457761E-5</v>
      </c>
      <c r="AX118" s="66">
        <f t="shared" si="69"/>
        <v>0.19692532822611605</v>
      </c>
      <c r="AY118" s="67">
        <f t="shared" si="70"/>
        <v>3.4160485372852519E-12</v>
      </c>
      <c r="AZ118" s="67">
        <f t="shared" si="71"/>
        <v>7.5859830965856966E-11</v>
      </c>
      <c r="BA118" s="68">
        <f t="shared" si="72"/>
        <v>3.3889198105852435E-5</v>
      </c>
      <c r="BB118" s="69">
        <f t="shared" si="73"/>
        <v>-7.2480609370862972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7.2297501396952873E-2</v>
      </c>
      <c r="P119" s="47">
        <f t="shared" si="40"/>
        <v>7.0954547407683394E-2</v>
      </c>
      <c r="Q119" s="47">
        <f t="shared" si="41"/>
        <v>0.43455852255185956</v>
      </c>
      <c r="R119" s="43">
        <f t="shared" si="42"/>
        <v>0.43455852255185956</v>
      </c>
      <c r="S119" s="43">
        <f t="shared" si="43"/>
        <v>0.42648643029202016</v>
      </c>
      <c r="T119" s="7">
        <f t="shared" si="44"/>
        <v>6.5158673451359202E-5</v>
      </c>
      <c r="U119" s="36">
        <f t="shared" si="45"/>
        <v>6.7900535462665353E-6</v>
      </c>
      <c r="V119" s="36">
        <f t="shared" si="46"/>
        <v>8.3199597972602015E-6</v>
      </c>
      <c r="W119" s="37">
        <f t="shared" si="56"/>
        <v>2.3406131368294948E-12</v>
      </c>
      <c r="X119" s="37">
        <f t="shared" si="57"/>
        <v>-5.1681268008658332</v>
      </c>
      <c r="Y119" s="37">
        <f t="shared" si="57"/>
        <v>-5.0798787722513721</v>
      </c>
      <c r="Z119" s="7">
        <f t="shared" si="47"/>
        <v>2.3406131368294948E-12</v>
      </c>
      <c r="AA119" s="19">
        <f t="shared" si="48"/>
        <v>0.55597368147558091</v>
      </c>
      <c r="AB119" s="47">
        <f t="shared" si="49"/>
        <v>1.5075638608470707</v>
      </c>
      <c r="AC119" s="20">
        <f t="shared" si="50"/>
        <v>0.11441291012602814</v>
      </c>
      <c r="AD119" s="20"/>
      <c r="AE119" s="29">
        <f t="shared" si="51"/>
        <v>8.3199597972602015E-6</v>
      </c>
      <c r="AF119" s="20"/>
      <c r="AG119" s="20"/>
      <c r="AI119" s="60">
        <f t="shared" si="52"/>
        <v>0.43455852255185956</v>
      </c>
      <c r="AJ119" s="61">
        <f t="shared" si="58"/>
        <v>0.18884110952245503</v>
      </c>
      <c r="AK119" s="61">
        <f t="shared" si="53"/>
        <v>0.42648643029202016</v>
      </c>
      <c r="AL119" s="61">
        <f t="shared" si="59"/>
        <v>0.18189067522323016</v>
      </c>
      <c r="AM119" s="61">
        <f t="shared" si="60"/>
        <v>0.18533331303611691</v>
      </c>
      <c r="AN119" s="61">
        <f t="shared" si="54"/>
        <v>6.7900535462665353E-6</v>
      </c>
      <c r="AO119" s="61">
        <f t="shared" si="61"/>
        <v>4.6104827161166755E-11</v>
      </c>
      <c r="AP119" s="61">
        <f t="shared" si="55"/>
        <v>8.3199597972602015E-6</v>
      </c>
      <c r="AQ119" s="61">
        <f t="shared" si="62"/>
        <v>6.9221731028026009E-11</v>
      </c>
      <c r="AR119" s="61">
        <f t="shared" si="63"/>
        <v>5.6492972526181634E-11</v>
      </c>
      <c r="AS119" s="62">
        <f t="shared" si="64"/>
        <v>8.0720922598394029E-3</v>
      </c>
      <c r="AT119" s="63">
        <f t="shared" si="65"/>
        <v>1.8575385916809607E-2</v>
      </c>
      <c r="AU119" s="64">
        <f t="shared" si="66"/>
        <v>-1.5299062509936662E-6</v>
      </c>
      <c r="AV119" s="65">
        <f t="shared" si="67"/>
        <v>-0.22531578588726664</v>
      </c>
      <c r="AW119" s="66">
        <f t="shared" si="68"/>
        <v>6.5158673451359202E-5</v>
      </c>
      <c r="AX119" s="66">
        <f t="shared" si="69"/>
        <v>0.18884110952245503</v>
      </c>
      <c r="AY119" s="67">
        <f t="shared" si="70"/>
        <v>2.3406131368294948E-12</v>
      </c>
      <c r="AZ119" s="67">
        <f t="shared" si="71"/>
        <v>4.6104827161166755E-11</v>
      </c>
      <c r="BA119" s="68">
        <f t="shared" si="72"/>
        <v>3.1655263764076093E-5</v>
      </c>
      <c r="BB119" s="69">
        <f t="shared" si="73"/>
        <v>-5.999632356837907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7.0789636980812309E-2</v>
      </c>
      <c r="P120" s="47">
        <f t="shared" si="40"/>
        <v>6.9535089523917418E-2</v>
      </c>
      <c r="Q120" s="47">
        <f t="shared" si="41"/>
        <v>0.42549520334683122</v>
      </c>
      <c r="R120" s="43">
        <f t="shared" si="42"/>
        <v>0.42549520334683122</v>
      </c>
      <c r="S120" s="43">
        <f t="shared" si="43"/>
        <v>0.41795449614664554</v>
      </c>
      <c r="T120" s="7">
        <f t="shared" si="44"/>
        <v>5.6862265078932178E-5</v>
      </c>
      <c r="U120" s="36">
        <f t="shared" si="45"/>
        <v>5.2873943510513818E-6</v>
      </c>
      <c r="V120" s="36">
        <f t="shared" si="46"/>
        <v>6.546614771923717E-6</v>
      </c>
      <c r="W120" s="37">
        <f t="shared" si="56"/>
        <v>1.5856360683419009E-12</v>
      </c>
      <c r="X120" s="37">
        <f t="shared" si="57"/>
        <v>-5.2767582972932701</v>
      </c>
      <c r="Y120" s="37">
        <f t="shared" si="57"/>
        <v>-5.1839832138893778</v>
      </c>
      <c r="Z120" s="7">
        <f t="shared" si="47"/>
        <v>1.5856360683419009E-12</v>
      </c>
      <c r="AA120" s="19">
        <f t="shared" si="48"/>
        <v>0.54120664899196957</v>
      </c>
      <c r="AB120" s="47">
        <f t="shared" si="49"/>
        <v>1.5106185710008375</v>
      </c>
      <c r="AC120" s="20">
        <f t="shared" si="50"/>
        <v>0.10747695741586408</v>
      </c>
      <c r="AD120" s="20"/>
      <c r="AE120" s="29">
        <f t="shared" si="51"/>
        <v>6.546614771923717E-6</v>
      </c>
      <c r="AF120" s="20"/>
      <c r="AG120" s="20"/>
      <c r="AI120" s="60">
        <f t="shared" si="52"/>
        <v>0.42549520334683122</v>
      </c>
      <c r="AJ120" s="61">
        <f t="shared" si="58"/>
        <v>0.18104616807116125</v>
      </c>
      <c r="AK120" s="61">
        <f t="shared" si="53"/>
        <v>0.41795449614664554</v>
      </c>
      <c r="AL120" s="61">
        <f t="shared" si="59"/>
        <v>0.17468596084919635</v>
      </c>
      <c r="AM120" s="61">
        <f t="shared" si="60"/>
        <v>0.17783763332763933</v>
      </c>
      <c r="AN120" s="61">
        <f t="shared" si="54"/>
        <v>5.2873943510513818E-6</v>
      </c>
      <c r="AO120" s="61">
        <f t="shared" si="61"/>
        <v>2.7956539023530062E-11</v>
      </c>
      <c r="AP120" s="61">
        <f t="shared" si="55"/>
        <v>6.546614771923717E-6</v>
      </c>
      <c r="AQ120" s="61">
        <f t="shared" si="62"/>
        <v>4.2858164971969823E-11</v>
      </c>
      <c r="AR120" s="61">
        <f t="shared" si="63"/>
        <v>3.4614533963578989E-11</v>
      </c>
      <c r="AS120" s="62">
        <f t="shared" si="64"/>
        <v>7.5407072001856812E-3</v>
      </c>
      <c r="AT120" s="63">
        <f t="shared" si="65"/>
        <v>1.7722190851677058E-2</v>
      </c>
      <c r="AU120" s="64">
        <f t="shared" si="66"/>
        <v>-1.2592204208723352E-6</v>
      </c>
      <c r="AV120" s="65">
        <f t="shared" si="67"/>
        <v>-0.23815519275991645</v>
      </c>
      <c r="AW120" s="66">
        <f t="shared" si="68"/>
        <v>5.6862265078932178E-5</v>
      </c>
      <c r="AX120" s="66">
        <f t="shared" si="69"/>
        <v>0.18104616807116125</v>
      </c>
      <c r="AY120" s="67">
        <f t="shared" si="70"/>
        <v>1.5856360683419009E-12</v>
      </c>
      <c r="AZ120" s="67">
        <f t="shared" si="71"/>
        <v>2.7956539023530062E-11</v>
      </c>
      <c r="BA120" s="68">
        <f t="shared" si="72"/>
        <v>2.9571400785041888E-5</v>
      </c>
      <c r="BB120" s="69">
        <f t="shared" si="73"/>
        <v>-4.9381192975385695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6.9305528330209615E-2</v>
      </c>
      <c r="P121" s="47">
        <f t="shared" si="40"/>
        <v>6.8133053201227797E-2</v>
      </c>
      <c r="Q121" s="47">
        <f t="shared" si="41"/>
        <v>0.41657467289901795</v>
      </c>
      <c r="R121" s="43">
        <f t="shared" si="42"/>
        <v>0.41657467289901795</v>
      </c>
      <c r="S121" s="43">
        <f t="shared" si="43"/>
        <v>0.40952727776178277</v>
      </c>
      <c r="T121" s="7">
        <f t="shared" si="44"/>
        <v>4.9665778220326058E-5</v>
      </c>
      <c r="U121" s="36">
        <f t="shared" si="45"/>
        <v>4.1128212072960907E-6</v>
      </c>
      <c r="V121" s="36">
        <f t="shared" si="46"/>
        <v>5.1437881529101022E-6</v>
      </c>
      <c r="W121" s="37">
        <f t="shared" si="56"/>
        <v>1.0628928429486841E-12</v>
      </c>
      <c r="X121" s="37">
        <f t="shared" si="57"/>
        <v>-5.3858601697450093</v>
      </c>
      <c r="Y121" s="37">
        <f t="shared" si="57"/>
        <v>-5.2887169261485152</v>
      </c>
      <c r="Z121" s="7">
        <f t="shared" si="47"/>
        <v>1.0628928429486841E-12</v>
      </c>
      <c r="AA121" s="19">
        <f t="shared" si="48"/>
        <v>0.52683183875850725</v>
      </c>
      <c r="AB121" s="47">
        <f t="shared" si="49"/>
        <v>1.5134999966382972</v>
      </c>
      <c r="AC121" s="20">
        <f t="shared" si="50"/>
        <v>0.10093446043472493</v>
      </c>
      <c r="AD121" s="20"/>
      <c r="AE121" s="29">
        <f t="shared" si="51"/>
        <v>5.1437881529101022E-6</v>
      </c>
      <c r="AF121" s="20"/>
      <c r="AG121" s="20"/>
      <c r="AI121" s="60">
        <f t="shared" si="52"/>
        <v>0.41657467289901795</v>
      </c>
      <c r="AJ121" s="61">
        <f t="shared" si="58"/>
        <v>0.1735344581009238</v>
      </c>
      <c r="AK121" s="61">
        <f t="shared" si="53"/>
        <v>0.40952727776178277</v>
      </c>
      <c r="AL121" s="61">
        <f t="shared" si="59"/>
        <v>0.16771259123097637</v>
      </c>
      <c r="AM121" s="61">
        <f t="shared" si="60"/>
        <v>0.17059869177683992</v>
      </c>
      <c r="AN121" s="61">
        <f t="shared" si="54"/>
        <v>4.1128212072960907E-6</v>
      </c>
      <c r="AO121" s="61">
        <f t="shared" si="61"/>
        <v>1.6915298283184473E-11</v>
      </c>
      <c r="AP121" s="61">
        <f t="shared" si="55"/>
        <v>5.1437881529101022E-6</v>
      </c>
      <c r="AQ121" s="61">
        <f t="shared" si="62"/>
        <v>2.6458556562018321E-11</v>
      </c>
      <c r="AR121" s="61">
        <f t="shared" si="63"/>
        <v>2.1155481001127056E-11</v>
      </c>
      <c r="AS121" s="62">
        <f t="shared" si="64"/>
        <v>7.0473951372351795E-3</v>
      </c>
      <c r="AT121" s="63">
        <f t="shared" si="65"/>
        <v>1.6917483456665983E-2</v>
      </c>
      <c r="AU121" s="64">
        <f t="shared" si="66"/>
        <v>-1.0309669456140114E-6</v>
      </c>
      <c r="AV121" s="65">
        <f t="shared" si="67"/>
        <v>-0.25067147188044298</v>
      </c>
      <c r="AW121" s="66">
        <f t="shared" si="68"/>
        <v>4.9665778220326058E-5</v>
      </c>
      <c r="AX121" s="66">
        <f t="shared" si="69"/>
        <v>0.1735344581009238</v>
      </c>
      <c r="AY121" s="67">
        <f t="shared" si="70"/>
        <v>1.0628928429486841E-12</v>
      </c>
      <c r="AZ121" s="67">
        <f t="shared" si="71"/>
        <v>1.6915298283184473E-11</v>
      </c>
      <c r="BA121" s="68">
        <f t="shared" si="72"/>
        <v>2.7636843675432075E-5</v>
      </c>
      <c r="BB121" s="69">
        <f t="shared" si="73"/>
        <v>-4.0430076298588686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6.7845433007103412E-2</v>
      </c>
      <c r="P122" s="47">
        <f t="shared" si="40"/>
        <v>6.6748760426967049E-2</v>
      </c>
      <c r="Q122" s="47">
        <f t="shared" si="41"/>
        <v>0.40779847933583829</v>
      </c>
      <c r="R122" s="43">
        <f t="shared" si="42"/>
        <v>0.40779847933583829</v>
      </c>
      <c r="S122" s="43">
        <f t="shared" si="43"/>
        <v>0.40120671050650392</v>
      </c>
      <c r="T122" s="7">
        <f t="shared" si="44"/>
        <v>4.3451416299384303E-5</v>
      </c>
      <c r="U122" s="36">
        <f t="shared" si="45"/>
        <v>3.1959106785582377E-6</v>
      </c>
      <c r="V122" s="36">
        <f t="shared" si="46"/>
        <v>4.0358420879783818E-6</v>
      </c>
      <c r="W122" s="37">
        <f t="shared" si="56"/>
        <v>7.054847725305098E-13</v>
      </c>
      <c r="X122" s="37">
        <f t="shared" si="57"/>
        <v>-5.4954053671400729</v>
      </c>
      <c r="Y122" s="37">
        <f t="shared" si="57"/>
        <v>-5.3940658349181012</v>
      </c>
      <c r="Z122" s="7">
        <f t="shared" si="47"/>
        <v>7.054847725305098E-13</v>
      </c>
      <c r="AA122" s="19">
        <f t="shared" si="48"/>
        <v>0.512838833090146</v>
      </c>
      <c r="AB122" s="47">
        <f t="shared" si="49"/>
        <v>1.5162169159401961</v>
      </c>
      <c r="AC122" s="20">
        <f t="shared" si="50"/>
        <v>9.4765487652784849E-2</v>
      </c>
      <c r="AD122" s="20"/>
      <c r="AE122" s="29">
        <f t="shared" si="51"/>
        <v>4.0358420879783818E-6</v>
      </c>
      <c r="AF122" s="20"/>
      <c r="AG122" s="20"/>
      <c r="AI122" s="60">
        <f t="shared" si="52"/>
        <v>0.40779847933583829</v>
      </c>
      <c r="AJ122" s="61">
        <f t="shared" si="58"/>
        <v>0.16629959974862213</v>
      </c>
      <c r="AK122" s="61">
        <f t="shared" si="53"/>
        <v>0.40120671050650392</v>
      </c>
      <c r="AL122" s="61">
        <f t="shared" si="59"/>
        <v>0.16096682455544964</v>
      </c>
      <c r="AM122" s="61">
        <f t="shared" si="60"/>
        <v>0.16361148644388621</v>
      </c>
      <c r="AN122" s="61">
        <f t="shared" si="54"/>
        <v>3.1959106785582377E-6</v>
      </c>
      <c r="AO122" s="61">
        <f t="shared" si="61"/>
        <v>1.0213845065322575E-11</v>
      </c>
      <c r="AP122" s="61">
        <f t="shared" si="55"/>
        <v>4.0358420879783818E-6</v>
      </c>
      <c r="AQ122" s="61">
        <f t="shared" si="62"/>
        <v>1.6288021359097703E-11</v>
      </c>
      <c r="AR122" s="61">
        <f t="shared" si="63"/>
        <v>1.2898190825944885E-11</v>
      </c>
      <c r="AS122" s="62">
        <f t="shared" si="64"/>
        <v>6.5917688293343768E-3</v>
      </c>
      <c r="AT122" s="63">
        <f t="shared" si="65"/>
        <v>1.6164280063206887E-2</v>
      </c>
      <c r="AU122" s="64">
        <f t="shared" si="66"/>
        <v>-8.3993140942014412E-7</v>
      </c>
      <c r="AV122" s="65">
        <f t="shared" si="67"/>
        <v>-0.26281441939393002</v>
      </c>
      <c r="AW122" s="66">
        <f t="shared" si="68"/>
        <v>4.3451416299384303E-5</v>
      </c>
      <c r="AX122" s="66">
        <f t="shared" si="69"/>
        <v>0.16629959974862213</v>
      </c>
      <c r="AY122" s="67">
        <f t="shared" si="70"/>
        <v>7.054847725305098E-13</v>
      </c>
      <c r="AZ122" s="67">
        <f t="shared" si="71"/>
        <v>1.0213845065322575E-11</v>
      </c>
      <c r="BA122" s="68">
        <f t="shared" si="72"/>
        <v>2.5850073840526966E-5</v>
      </c>
      <c r="BB122" s="69">
        <f t="shared" si="73"/>
        <v>-3.2938486643927219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6.6409548177352506E-2</v>
      </c>
      <c r="P123" s="47">
        <f t="shared" si="40"/>
        <v>6.5382501427628831E-2</v>
      </c>
      <c r="Q123" s="47">
        <f t="shared" si="41"/>
        <v>0.39916780776193128</v>
      </c>
      <c r="R123" s="43">
        <f t="shared" si="42"/>
        <v>0.39916780776193128</v>
      </c>
      <c r="S123" s="43">
        <f t="shared" si="43"/>
        <v>0.39299453884491697</v>
      </c>
      <c r="T123" s="7">
        <f t="shared" si="44"/>
        <v>3.8109249121774998E-5</v>
      </c>
      <c r="U123" s="36">
        <f t="shared" si="45"/>
        <v>2.4810290912657339E-6</v>
      </c>
      <c r="V123" s="36">
        <f t="shared" si="46"/>
        <v>3.1621604068148818E-6</v>
      </c>
      <c r="W123" s="37">
        <f t="shared" si="56"/>
        <v>4.6393986902171284E-13</v>
      </c>
      <c r="X123" s="37">
        <f t="shared" si="57"/>
        <v>-5.6053681433851432</v>
      </c>
      <c r="Y123" s="37">
        <f t="shared" si="57"/>
        <v>-5.5000161034020332</v>
      </c>
      <c r="Z123" s="7">
        <f t="shared" si="47"/>
        <v>4.6393986902171284E-13</v>
      </c>
      <c r="AA123" s="19">
        <f t="shared" si="48"/>
        <v>0.49921749100251311</v>
      </c>
      <c r="AB123" s="47">
        <f t="shared" si="49"/>
        <v>1.5187777559247531</v>
      </c>
      <c r="AC123" s="20">
        <f t="shared" si="50"/>
        <v>8.8950904881558018E-2</v>
      </c>
      <c r="AD123" s="20"/>
      <c r="AE123" s="29">
        <f t="shared" si="51"/>
        <v>3.1621604068148818E-6</v>
      </c>
      <c r="AF123" s="20"/>
      <c r="AG123" s="20"/>
      <c r="AI123" s="60">
        <f t="shared" si="52"/>
        <v>0.39916780776193128</v>
      </c>
      <c r="AJ123" s="61">
        <f t="shared" si="58"/>
        <v>0.15933493875346613</v>
      </c>
      <c r="AK123" s="61">
        <f t="shared" si="53"/>
        <v>0.39299453884491697</v>
      </c>
      <c r="AL123" s="61">
        <f t="shared" si="59"/>
        <v>0.15444470756192896</v>
      </c>
      <c r="AM123" s="61">
        <f t="shared" si="60"/>
        <v>0.15687076853313667</v>
      </c>
      <c r="AN123" s="61">
        <f t="shared" si="54"/>
        <v>2.4810290912657339E-6</v>
      </c>
      <c r="AO123" s="61">
        <f t="shared" si="61"/>
        <v>6.1555053517068739E-12</v>
      </c>
      <c r="AP123" s="61">
        <f t="shared" si="55"/>
        <v>3.1621604068148818E-6</v>
      </c>
      <c r="AQ123" s="61">
        <f t="shared" si="62"/>
        <v>9.9992584384276587E-12</v>
      </c>
      <c r="AR123" s="61">
        <f t="shared" si="63"/>
        <v>7.8454119605564096E-12</v>
      </c>
      <c r="AS123" s="62">
        <f t="shared" si="64"/>
        <v>6.1732689170143074E-3</v>
      </c>
      <c r="AT123" s="63">
        <f t="shared" si="65"/>
        <v>1.5465347648215466E-2</v>
      </c>
      <c r="AU123" s="64">
        <f t="shared" si="66"/>
        <v>-6.8113131554914789E-7</v>
      </c>
      <c r="AV123" s="65">
        <f t="shared" si="67"/>
        <v>-0.27453580369009645</v>
      </c>
      <c r="AW123" s="66">
        <f t="shared" si="68"/>
        <v>3.8109249121774998E-5</v>
      </c>
      <c r="AX123" s="66">
        <f t="shared" si="69"/>
        <v>0.15933493875346613</v>
      </c>
      <c r="AY123" s="67">
        <f t="shared" si="70"/>
        <v>4.6393986902171284E-13</v>
      </c>
      <c r="AZ123" s="67">
        <f t="shared" si="71"/>
        <v>6.1555053517068739E-12</v>
      </c>
      <c r="BA123" s="68">
        <f t="shared" si="72"/>
        <v>2.4208897713781596E-5</v>
      </c>
      <c r="BB123" s="69">
        <f t="shared" si="73"/>
        <v>-2.6711031982319525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6.4998014814374644E-2</v>
      </c>
      <c r="P124" s="47">
        <f t="shared" si="40"/>
        <v>6.4034535666401576E-2</v>
      </c>
      <c r="Q124" s="47">
        <f t="shared" si="41"/>
        <v>0.39068350552608433</v>
      </c>
      <c r="R124" s="43">
        <f t="shared" si="42"/>
        <v>0.39068350552608433</v>
      </c>
      <c r="S124" s="43">
        <f t="shared" si="43"/>
        <v>0.38489232233216075</v>
      </c>
      <c r="T124" s="7">
        <f t="shared" si="44"/>
        <v>3.3537802785582884E-5</v>
      </c>
      <c r="U124" s="36">
        <f t="shared" si="45"/>
        <v>1.9243141566901663E-6</v>
      </c>
      <c r="V124" s="36">
        <f t="shared" si="46"/>
        <v>2.474263036931363E-6</v>
      </c>
      <c r="W124" s="37">
        <f t="shared" si="56"/>
        <v>3.0244377087854617E-13</v>
      </c>
      <c r="X124" s="37">
        <f t="shared" si="57"/>
        <v>-5.7157240251363994</v>
      </c>
      <c r="Y124" s="37">
        <f t="shared" si="57"/>
        <v>-5.6065541327523833</v>
      </c>
      <c r="Z124" s="7">
        <f t="shared" si="47"/>
        <v>3.0244377087854617E-13</v>
      </c>
      <c r="AA124" s="19">
        <f t="shared" si="48"/>
        <v>0.48595794086255778</v>
      </c>
      <c r="AB124" s="47">
        <f t="shared" si="49"/>
        <v>1.521190597850874</v>
      </c>
      <c r="AC124" s="20">
        <f t="shared" si="50"/>
        <v>8.3472363005485356E-2</v>
      </c>
      <c r="AD124" s="20"/>
      <c r="AE124" s="29">
        <f t="shared" si="51"/>
        <v>2.474263036931363E-6</v>
      </c>
      <c r="AF124" s="20"/>
      <c r="AG124" s="20"/>
      <c r="AI124" s="60">
        <f t="shared" si="52"/>
        <v>0.39068350552608433</v>
      </c>
      <c r="AJ124" s="61">
        <f t="shared" si="58"/>
        <v>0.15263360149014996</v>
      </c>
      <c r="AK124" s="61">
        <f t="shared" si="53"/>
        <v>0.38489232233216075</v>
      </c>
      <c r="AL124" s="61">
        <f t="shared" si="59"/>
        <v>0.14814209979024393</v>
      </c>
      <c r="AM124" s="61">
        <f t="shared" si="60"/>
        <v>0.15037108173880415</v>
      </c>
      <c r="AN124" s="61">
        <f t="shared" si="54"/>
        <v>1.9243141566901663E-6</v>
      </c>
      <c r="AO124" s="61">
        <f t="shared" si="61"/>
        <v>3.7029849736381861E-12</v>
      </c>
      <c r="AP124" s="61">
        <f t="shared" si="55"/>
        <v>2.474263036931363E-6</v>
      </c>
      <c r="AQ124" s="61">
        <f t="shared" si="62"/>
        <v>6.1219775759248113E-12</v>
      </c>
      <c r="AR124" s="61">
        <f t="shared" si="63"/>
        <v>4.761259389342226E-12</v>
      </c>
      <c r="AS124" s="62">
        <f t="shared" si="64"/>
        <v>5.7911831939235769E-3</v>
      </c>
      <c r="AT124" s="63">
        <f t="shared" si="65"/>
        <v>1.4823208842987419E-2</v>
      </c>
      <c r="AU124" s="64">
        <f t="shared" si="66"/>
        <v>-5.4994888024119675E-7</v>
      </c>
      <c r="AV124" s="65">
        <f t="shared" si="67"/>
        <v>-0.28578955173676662</v>
      </c>
      <c r="AW124" s="66">
        <f t="shared" si="68"/>
        <v>3.3537802785582884E-5</v>
      </c>
      <c r="AX124" s="66">
        <f t="shared" si="69"/>
        <v>0.15263360149014996</v>
      </c>
      <c r="AY124" s="67">
        <f t="shared" si="70"/>
        <v>3.0244377087854617E-13</v>
      </c>
      <c r="AZ124" s="67">
        <f t="shared" si="71"/>
        <v>3.7029849736381861E-12</v>
      </c>
      <c r="BA124" s="68">
        <f t="shared" si="72"/>
        <v>2.2710522329112066E-5</v>
      </c>
      <c r="BB124" s="69">
        <f t="shared" si="73"/>
        <v>-2.1566622754556737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6.36109217929577E-2</v>
      </c>
      <c r="P125" s="47">
        <f t="shared" si="40"/>
        <v>6.2705092860392359E-2</v>
      </c>
      <c r="Q125" s="47">
        <f t="shared" si="41"/>
        <v>0.38234610682789988</v>
      </c>
      <c r="R125" s="43">
        <f t="shared" si="42"/>
        <v>0.38234610682789988</v>
      </c>
      <c r="S125" s="43">
        <f t="shared" si="43"/>
        <v>0.37690144172863116</v>
      </c>
      <c r="T125" s="7">
        <f t="shared" si="44"/>
        <v>2.9644378043194855E-5</v>
      </c>
      <c r="U125" s="36">
        <f t="shared" si="45"/>
        <v>1.4912492003067131E-6</v>
      </c>
      <c r="V125" s="36">
        <f t="shared" si="46"/>
        <v>1.9334521911315587E-6</v>
      </c>
      <c r="W125" s="37">
        <f t="shared" si="56"/>
        <v>1.9554348509443845E-13</v>
      </c>
      <c r="X125" s="37">
        <f t="shared" si="57"/>
        <v>-5.8264497762151306</v>
      </c>
      <c r="Y125" s="37">
        <f t="shared" si="57"/>
        <v>-5.7136665623467753</v>
      </c>
      <c r="Z125" s="7">
        <f t="shared" si="47"/>
        <v>1.9554348509443845E-13</v>
      </c>
      <c r="AA125" s="19">
        <f t="shared" si="48"/>
        <v>0.4730505732343987</v>
      </c>
      <c r="AB125" s="47">
        <f t="shared" si="49"/>
        <v>1.5234631834731747</v>
      </c>
      <c r="AC125" s="20">
        <f t="shared" si="50"/>
        <v>7.8312283779428671E-2</v>
      </c>
      <c r="AD125" s="20"/>
      <c r="AE125" s="29">
        <f t="shared" si="51"/>
        <v>1.9334521911315587E-6</v>
      </c>
      <c r="AF125" s="20"/>
      <c r="AG125" s="20"/>
      <c r="AI125" s="60">
        <f t="shared" si="52"/>
        <v>0.38234610682789988</v>
      </c>
      <c r="AJ125" s="61">
        <f t="shared" si="58"/>
        <v>0.14618854540645182</v>
      </c>
      <c r="AK125" s="61">
        <f t="shared" si="53"/>
        <v>0.37690144172863116</v>
      </c>
      <c r="AL125" s="61">
        <f t="shared" si="59"/>
        <v>0.14205469677712074</v>
      </c>
      <c r="AM125" s="61">
        <f t="shared" si="60"/>
        <v>0.14410679890276468</v>
      </c>
      <c r="AN125" s="61">
        <f t="shared" si="54"/>
        <v>1.4912492003067131E-6</v>
      </c>
      <c r="AO125" s="61">
        <f t="shared" si="61"/>
        <v>2.2238241774154115E-12</v>
      </c>
      <c r="AP125" s="61">
        <f t="shared" si="55"/>
        <v>1.9334521911315587E-6</v>
      </c>
      <c r="AQ125" s="61">
        <f t="shared" si="62"/>
        <v>3.7382373753914254E-12</v>
      </c>
      <c r="AR125" s="61">
        <f t="shared" si="63"/>
        <v>2.8832590338561994E-12</v>
      </c>
      <c r="AS125" s="62">
        <f t="shared" si="64"/>
        <v>5.4446650992687196E-3</v>
      </c>
      <c r="AT125" s="63">
        <f t="shared" si="65"/>
        <v>1.4240147871361616E-2</v>
      </c>
      <c r="AU125" s="64">
        <f t="shared" si="66"/>
        <v>-4.4220299082484558E-7</v>
      </c>
      <c r="AV125" s="65">
        <f t="shared" si="67"/>
        <v>-0.29653192151512658</v>
      </c>
      <c r="AW125" s="66">
        <f t="shared" si="68"/>
        <v>2.9644378043194855E-5</v>
      </c>
      <c r="AX125" s="66">
        <f t="shared" si="69"/>
        <v>0.14618854540645182</v>
      </c>
      <c r="AY125" s="67">
        <f t="shared" si="70"/>
        <v>1.9554348509443845E-13</v>
      </c>
      <c r="AZ125" s="67">
        <f t="shared" si="71"/>
        <v>2.2238241774154115E-12</v>
      </c>
      <c r="BA125" s="68">
        <f t="shared" si="72"/>
        <v>2.1351627840269489E-5</v>
      </c>
      <c r="BB125" s="69">
        <f t="shared" si="73"/>
        <v>-1.7341293757837082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6.2248309852078923E-2</v>
      </c>
      <c r="P126" s="47">
        <f t="shared" si="40"/>
        <v>6.1394374012662095E-2</v>
      </c>
      <c r="Q126" s="47">
        <f t="shared" si="41"/>
        <v>0.37415585653710959</v>
      </c>
      <c r="R126" s="43">
        <f t="shared" si="42"/>
        <v>0.37415585653710959</v>
      </c>
      <c r="S126" s="43">
        <f t="shared" si="43"/>
        <v>0.36902310520323434</v>
      </c>
      <c r="T126" s="7">
        <f t="shared" si="44"/>
        <v>2.6345136255398175E-5</v>
      </c>
      <c r="U126" s="36">
        <f t="shared" si="45"/>
        <v>1.1547198742021256E-6</v>
      </c>
      <c r="V126" s="36">
        <f t="shared" si="46"/>
        <v>1.5088974697142193E-6</v>
      </c>
      <c r="W126" s="37">
        <f t="shared" si="56"/>
        <v>1.2544176916272829E-13</v>
      </c>
      <c r="X126" s="37">
        <f t="shared" si="57"/>
        <v>-5.9375233593593526</v>
      </c>
      <c r="Y126" s="37">
        <f t="shared" si="57"/>
        <v>-5.8213402697341312</v>
      </c>
      <c r="Z126" s="7">
        <f t="shared" si="47"/>
        <v>1.2544176916272829E-13</v>
      </c>
      <c r="AA126" s="19">
        <f t="shared" si="48"/>
        <v>0.46048603391519333</v>
      </c>
      <c r="AB126" s="47">
        <f t="shared" si="49"/>
        <v>1.5256029220291736</v>
      </c>
      <c r="AC126" s="20">
        <f t="shared" si="50"/>
        <v>7.3453843963715709E-2</v>
      </c>
      <c r="AD126" s="20"/>
      <c r="AE126" s="29">
        <f t="shared" si="51"/>
        <v>1.5088974697142193E-6</v>
      </c>
      <c r="AF126" s="20"/>
      <c r="AG126" s="20"/>
      <c r="AI126" s="60">
        <f t="shared" si="52"/>
        <v>0.37415585653710959</v>
      </c>
      <c r="AJ126" s="61">
        <f t="shared" si="58"/>
        <v>0.13999260498101812</v>
      </c>
      <c r="AK126" s="61">
        <f t="shared" si="53"/>
        <v>0.36902310520323434</v>
      </c>
      <c r="AL126" s="61">
        <f t="shared" si="59"/>
        <v>0.13617805217383736</v>
      </c>
      <c r="AM126" s="61">
        <f t="shared" si="60"/>
        <v>0.13807215600930003</v>
      </c>
      <c r="AN126" s="61">
        <f t="shared" si="54"/>
        <v>1.1547198742021256E-6</v>
      </c>
      <c r="AO126" s="61">
        <f t="shared" si="61"/>
        <v>1.3333779878773729E-12</v>
      </c>
      <c r="AP126" s="61">
        <f t="shared" si="55"/>
        <v>1.5088974697142193E-6</v>
      </c>
      <c r="AQ126" s="61">
        <f t="shared" si="62"/>
        <v>2.2767715741099734E-12</v>
      </c>
      <c r="AR126" s="61">
        <f t="shared" si="63"/>
        <v>1.742353896412309E-12</v>
      </c>
      <c r="AS126" s="62">
        <f t="shared" si="64"/>
        <v>5.1327513338752517E-3</v>
      </c>
      <c r="AT126" s="63">
        <f t="shared" si="65"/>
        <v>1.3718217272822976E-2</v>
      </c>
      <c r="AU126" s="64">
        <f t="shared" si="66"/>
        <v>-3.5417759551209375E-7</v>
      </c>
      <c r="AV126" s="65">
        <f t="shared" si="67"/>
        <v>-0.30672165901432946</v>
      </c>
      <c r="AW126" s="66">
        <f t="shared" si="68"/>
        <v>2.6345136255398175E-5</v>
      </c>
      <c r="AX126" s="66">
        <f t="shared" si="69"/>
        <v>0.13999260498101812</v>
      </c>
      <c r="AY126" s="67">
        <f t="shared" si="70"/>
        <v>1.2544176916272829E-13</v>
      </c>
      <c r="AZ126" s="67">
        <f t="shared" si="71"/>
        <v>1.3333779878773729E-12</v>
      </c>
      <c r="BA126" s="68">
        <f t="shared" si="72"/>
        <v>2.0128436603432361E-5</v>
      </c>
      <c r="BB126" s="69">
        <f t="shared" si="73"/>
        <v>-1.3889317471062501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6.091017541016646E-2</v>
      </c>
      <c r="P127" s="47">
        <f t="shared" si="40"/>
        <v>6.010255245454741E-2</v>
      </c>
      <c r="Q127" s="47">
        <f t="shared" si="41"/>
        <v>0.36611273312596299</v>
      </c>
      <c r="R127" s="43">
        <f t="shared" si="42"/>
        <v>0.36611273312596299</v>
      </c>
      <c r="S127" s="43">
        <f t="shared" si="43"/>
        <v>0.36125835459846978</v>
      </c>
      <c r="T127" s="7">
        <f t="shared" si="44"/>
        <v>2.3564990888187129E-5</v>
      </c>
      <c r="U127" s="36">
        <f t="shared" si="45"/>
        <v>8.9346203682334507E-7</v>
      </c>
      <c r="V127" s="36">
        <f t="shared" si="46"/>
        <v>1.1760820720467258E-6</v>
      </c>
      <c r="W127" s="37">
        <f t="shared" si="56"/>
        <v>7.9874084309664939E-14</v>
      </c>
      <c r="X127" s="37">
        <f t="shared" si="57"/>
        <v>-6.0489238959265546</v>
      </c>
      <c r="Y127" s="37">
        <f t="shared" si="57"/>
        <v>-5.9295623702723743</v>
      </c>
      <c r="Z127" s="7">
        <f t="shared" si="47"/>
        <v>7.9874084309664939E-14</v>
      </c>
      <c r="AA127" s="19">
        <f t="shared" si="48"/>
        <v>0.44825521715597655</v>
      </c>
      <c r="AB127" s="47">
        <f t="shared" si="49"/>
        <v>1.5276168978480484</v>
      </c>
      <c r="AC127" s="20">
        <f t="shared" si="50"/>
        <v>6.8880958047876903E-2</v>
      </c>
      <c r="AD127" s="20"/>
      <c r="AE127" s="29">
        <f t="shared" si="51"/>
        <v>1.1760820720467258E-6</v>
      </c>
      <c r="AF127" s="20"/>
      <c r="AG127" s="20"/>
      <c r="AI127" s="60">
        <f t="shared" si="52"/>
        <v>0.36611273312596299</v>
      </c>
      <c r="AJ127" s="61">
        <f t="shared" si="58"/>
        <v>0.13403853335696259</v>
      </c>
      <c r="AK127" s="61">
        <f t="shared" si="53"/>
        <v>0.36125835459846978</v>
      </c>
      <c r="AL127" s="61">
        <f t="shared" si="59"/>
        <v>0.13050759876719373</v>
      </c>
      <c r="AM127" s="61">
        <f t="shared" si="60"/>
        <v>0.13226128356663408</v>
      </c>
      <c r="AN127" s="61">
        <f t="shared" si="54"/>
        <v>8.9346203682334507E-7</v>
      </c>
      <c r="AO127" s="61">
        <f t="shared" si="61"/>
        <v>7.9827441124452039E-13</v>
      </c>
      <c r="AP127" s="61">
        <f t="shared" si="55"/>
        <v>1.1760820720467258E-6</v>
      </c>
      <c r="AQ127" s="61">
        <f t="shared" si="62"/>
        <v>1.3831690401897198E-12</v>
      </c>
      <c r="AR127" s="61">
        <f t="shared" si="63"/>
        <v>1.0507846835622876E-12</v>
      </c>
      <c r="AS127" s="62">
        <f t="shared" si="64"/>
        <v>4.8543785274932083E-3</v>
      </c>
      <c r="AT127" s="63">
        <f t="shared" si="65"/>
        <v>1.3259245276844916E-2</v>
      </c>
      <c r="AU127" s="64">
        <f t="shared" si="66"/>
        <v>-2.8262003522338069E-7</v>
      </c>
      <c r="AV127" s="65">
        <f t="shared" si="67"/>
        <v>-0.3163201384898463</v>
      </c>
      <c r="AW127" s="66">
        <f t="shared" si="68"/>
        <v>2.3564990888187129E-5</v>
      </c>
      <c r="AX127" s="66">
        <f t="shared" si="69"/>
        <v>0.13403853335696259</v>
      </c>
      <c r="AY127" s="67">
        <f t="shared" si="70"/>
        <v>7.9874084309664939E-14</v>
      </c>
      <c r="AZ127" s="67">
        <f t="shared" si="71"/>
        <v>7.9827441124452039E-13</v>
      </c>
      <c r="BA127" s="68">
        <f t="shared" si="72"/>
        <v>1.9036778539189052E-5</v>
      </c>
      <c r="BB127" s="69">
        <f t="shared" si="73"/>
        <v>-1.1083138636211007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5.9596474220317733E-2</v>
      </c>
      <c r="P128" s="47">
        <f t="shared" si="40"/>
        <v>5.8829774894072734E-2</v>
      </c>
      <c r="Q128" s="47">
        <f t="shared" si="41"/>
        <v>0.35821647063964501</v>
      </c>
      <c r="R128" s="43">
        <f t="shared" si="42"/>
        <v>0.35821647063964501</v>
      </c>
      <c r="S128" s="43">
        <f t="shared" si="43"/>
        <v>0.35360807173211961</v>
      </c>
      <c r="T128" s="7">
        <f t="shared" si="44"/>
        <v>2.1237340490881316E-5</v>
      </c>
      <c r="U128" s="36">
        <f t="shared" si="45"/>
        <v>6.908255252543701E-7</v>
      </c>
      <c r="V128" s="36">
        <f t="shared" si="46"/>
        <v>9.1554518620321789E-7</v>
      </c>
      <c r="W128" s="37">
        <f t="shared" si="56"/>
        <v>5.0498926016965107E-14</v>
      </c>
      <c r="X128" s="37">
        <f t="shared" si="57"/>
        <v>-6.1606316240977446</v>
      </c>
      <c r="Y128" s="37">
        <f t="shared" si="57"/>
        <v>-6.0383202164803196</v>
      </c>
      <c r="Z128" s="7">
        <f t="shared" si="47"/>
        <v>5.0498926016965107E-14</v>
      </c>
      <c r="AA128" s="19">
        <f t="shared" si="48"/>
        <v>0.43634925906256072</v>
      </c>
      <c r="AB128" s="47">
        <f t="shared" si="49"/>
        <v>1.529511878479064</v>
      </c>
      <c r="AC128" s="20">
        <f t="shared" si="50"/>
        <v>6.4578259794429382E-2</v>
      </c>
      <c r="AD128" s="20"/>
      <c r="AE128" s="29">
        <f t="shared" si="51"/>
        <v>9.1554518620321789E-7</v>
      </c>
      <c r="AF128" s="20"/>
      <c r="AG128" s="20"/>
      <c r="AI128" s="60">
        <f t="shared" si="52"/>
        <v>0.35821647063964501</v>
      </c>
      <c r="AJ128" s="61">
        <f t="shared" si="58"/>
        <v>0.12831903983752366</v>
      </c>
      <c r="AK128" s="61">
        <f t="shared" si="53"/>
        <v>0.35360807173211961</v>
      </c>
      <c r="AL128" s="61">
        <f t="shared" si="59"/>
        <v>0.12503866839410785</v>
      </c>
      <c r="AM128" s="61">
        <f t="shared" si="60"/>
        <v>0.12666823544557032</v>
      </c>
      <c r="AN128" s="61">
        <f t="shared" si="54"/>
        <v>6.908255252543701E-7</v>
      </c>
      <c r="AO128" s="61">
        <f t="shared" si="61"/>
        <v>4.7723990634297637E-13</v>
      </c>
      <c r="AP128" s="61">
        <f t="shared" si="55"/>
        <v>9.1554518620321789E-7</v>
      </c>
      <c r="AQ128" s="61">
        <f t="shared" si="62"/>
        <v>8.3822298797988496E-13</v>
      </c>
      <c r="AR128" s="61">
        <f t="shared" si="63"/>
        <v>6.3248198415294803E-13</v>
      </c>
      <c r="AS128" s="62">
        <f t="shared" si="64"/>
        <v>4.6083989075254017E-3</v>
      </c>
      <c r="AT128" s="63">
        <f t="shared" si="65"/>
        <v>1.286484370552942E-2</v>
      </c>
      <c r="AU128" s="64">
        <f t="shared" si="66"/>
        <v>-2.2471966094884779E-7</v>
      </c>
      <c r="AV128" s="65">
        <f t="shared" si="67"/>
        <v>-0.32529148494636667</v>
      </c>
      <c r="AW128" s="66">
        <f t="shared" si="68"/>
        <v>2.1237340490881316E-5</v>
      </c>
      <c r="AX128" s="66">
        <f t="shared" si="69"/>
        <v>0.12831903983752366</v>
      </c>
      <c r="AY128" s="67">
        <f t="shared" si="70"/>
        <v>5.0498926016965107E-14</v>
      </c>
      <c r="AZ128" s="67">
        <f t="shared" si="71"/>
        <v>4.7723990634297637E-13</v>
      </c>
      <c r="BA128" s="68">
        <f t="shared" si="72"/>
        <v>1.8072152578530986E-5</v>
      </c>
      <c r="BB128" s="69">
        <f t="shared" si="73"/>
        <v>-8.8125357234842274E-10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5.8307124856583493E-2</v>
      </c>
      <c r="P129" s="47">
        <f t="shared" si="40"/>
        <v>5.7576162466574148E-2</v>
      </c>
      <c r="Q129" s="47">
        <f t="shared" si="41"/>
        <v>0.35046657965128025</v>
      </c>
      <c r="R129" s="43">
        <f t="shared" si="42"/>
        <v>0.35046657965128025</v>
      </c>
      <c r="S129" s="43">
        <f t="shared" si="43"/>
        <v>0.34607298471223269</v>
      </c>
      <c r="T129" s="7">
        <f t="shared" si="44"/>
        <v>1.9303676488424355E-5</v>
      </c>
      <c r="U129" s="36">
        <f t="shared" si="45"/>
        <v>5.337921023210128E-7</v>
      </c>
      <c r="V129" s="36">
        <f t="shared" si="46"/>
        <v>7.1186657718420733E-7</v>
      </c>
      <c r="W129" s="37">
        <f t="shared" si="56"/>
        <v>3.1710518597802498E-14</v>
      </c>
      <c r="X129" s="37">
        <f t="shared" si="57"/>
        <v>-6.2726278560707618</v>
      </c>
      <c r="Y129" s="37">
        <f t="shared" si="57"/>
        <v>-6.1476013971251104</v>
      </c>
      <c r="Z129" s="7">
        <f t="shared" si="47"/>
        <v>3.1710518597802498E-14</v>
      </c>
      <c r="AA129" s="19">
        <f t="shared" si="48"/>
        <v>0.42475953117170973</v>
      </c>
      <c r="AB129" s="47">
        <f t="shared" si="49"/>
        <v>1.5312943232461806</v>
      </c>
      <c r="AC129" s="20">
        <f t="shared" si="50"/>
        <v>6.053108281498485E-2</v>
      </c>
      <c r="AD129" s="20"/>
      <c r="AE129" s="29">
        <f t="shared" si="51"/>
        <v>7.1186657718420733E-7</v>
      </c>
      <c r="AF129" s="20"/>
      <c r="AG129" s="20"/>
      <c r="AI129" s="60">
        <f t="shared" si="52"/>
        <v>0.35046657965128025</v>
      </c>
      <c r="AJ129" s="61">
        <f t="shared" si="58"/>
        <v>0.12282682345246716</v>
      </c>
      <c r="AK129" s="61">
        <f t="shared" si="53"/>
        <v>0.34607298471223269</v>
      </c>
      <c r="AL129" s="61">
        <f t="shared" si="59"/>
        <v>0.11976651074763324</v>
      </c>
      <c r="AM129" s="61">
        <f t="shared" si="60"/>
        <v>0.12128701526180599</v>
      </c>
      <c r="AN129" s="61">
        <f t="shared" si="54"/>
        <v>5.337921023210128E-7</v>
      </c>
      <c r="AO129" s="61">
        <f t="shared" si="61"/>
        <v>2.8493400850028661E-13</v>
      </c>
      <c r="AP129" s="61">
        <f t="shared" si="55"/>
        <v>7.1186657718420733E-7</v>
      </c>
      <c r="AQ129" s="61">
        <f t="shared" si="62"/>
        <v>5.0675402371195906E-13</v>
      </c>
      <c r="AR129" s="61">
        <f t="shared" si="63"/>
        <v>3.7998875680722157E-13</v>
      </c>
      <c r="AS129" s="62">
        <f t="shared" si="64"/>
        <v>4.3935949390475626E-3</v>
      </c>
      <c r="AT129" s="63">
        <f t="shared" si="65"/>
        <v>1.2536416292301704E-2</v>
      </c>
      <c r="AU129" s="64">
        <f t="shared" si="66"/>
        <v>-1.7807447486319453E-7</v>
      </c>
      <c r="AV129" s="65">
        <f t="shared" si="67"/>
        <v>-0.33360267806304822</v>
      </c>
      <c r="AW129" s="66">
        <f t="shared" si="68"/>
        <v>1.9303676488424355E-5</v>
      </c>
      <c r="AX129" s="66">
        <f t="shared" si="69"/>
        <v>0.12282682345246716</v>
      </c>
      <c r="AY129" s="67">
        <f t="shared" si="70"/>
        <v>3.1710518597802498E-14</v>
      </c>
      <c r="AZ129" s="67">
        <f t="shared" si="71"/>
        <v>2.8493400850028661E-13</v>
      </c>
      <c r="BA129" s="68">
        <f t="shared" si="72"/>
        <v>1.7229784074696324E-5</v>
      </c>
      <c r="BB129" s="69">
        <f t="shared" si="73"/>
        <v>-6.983312739733119E-10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5.7042012025557802E-2</v>
      </c>
      <c r="P130" s="47">
        <f t="shared" si="40"/>
        <v>5.6341811783967265E-2</v>
      </c>
      <c r="Q130" s="47">
        <f t="shared" si="41"/>
        <v>0.34286236716690394</v>
      </c>
      <c r="R130" s="43">
        <f t="shared" si="42"/>
        <v>0.34286236716690394</v>
      </c>
      <c r="S130" s="43">
        <f t="shared" si="43"/>
        <v>0.33865367424395787</v>
      </c>
      <c r="T130" s="7">
        <f t="shared" si="44"/>
        <v>1.7713096119656306E-5</v>
      </c>
      <c r="U130" s="36">
        <f t="shared" si="45"/>
        <v>4.1219722655485708E-7</v>
      </c>
      <c r="V130" s="36">
        <f t="shared" si="46"/>
        <v>5.5284866337621249E-7</v>
      </c>
      <c r="W130" s="37">
        <f t="shared" si="56"/>
        <v>1.9782826679911731E-14</v>
      </c>
      <c r="X130" s="37">
        <f t="shared" si="57"/>
        <v>-6.3848949346722197</v>
      </c>
      <c r="Y130" s="37">
        <f t="shared" si="57"/>
        <v>-6.257393736065147</v>
      </c>
      <c r="Z130" s="7">
        <f t="shared" si="47"/>
        <v>1.9782826679911731E-14</v>
      </c>
      <c r="AA130" s="19">
        <f t="shared" si="48"/>
        <v>0.41347763419793793</v>
      </c>
      <c r="AB130" s="47">
        <f t="shared" si="49"/>
        <v>1.5329703921433742</v>
      </c>
      <c r="AC130" s="20">
        <f t="shared" si="50"/>
        <v>5.6725440372746593E-2</v>
      </c>
      <c r="AD130" s="20"/>
      <c r="AE130" s="29">
        <f t="shared" si="51"/>
        <v>5.5284866337621249E-7</v>
      </c>
      <c r="AF130" s="20"/>
      <c r="AG130" s="20"/>
      <c r="AI130" s="60">
        <f t="shared" si="52"/>
        <v>0.34286236716690394</v>
      </c>
      <c r="AJ130" s="61">
        <f t="shared" si="58"/>
        <v>0.11755460281929285</v>
      </c>
      <c r="AK130" s="61">
        <f t="shared" si="53"/>
        <v>0.33865367424395787</v>
      </c>
      <c r="AL130" s="61">
        <f t="shared" si="59"/>
        <v>0.11468631107893273</v>
      </c>
      <c r="AM130" s="61">
        <f t="shared" si="60"/>
        <v>0.11611160040105296</v>
      </c>
      <c r="AN130" s="61">
        <f t="shared" si="54"/>
        <v>4.1219722655485708E-7</v>
      </c>
      <c r="AO130" s="61">
        <f t="shared" si="61"/>
        <v>1.6990655357951617E-13</v>
      </c>
      <c r="AP130" s="61">
        <f t="shared" si="55"/>
        <v>5.5284866337621249E-7</v>
      </c>
      <c r="AQ130" s="61">
        <f t="shared" si="62"/>
        <v>3.0564164459686471E-13</v>
      </c>
      <c r="AR130" s="61">
        <f t="shared" si="63"/>
        <v>2.2788268574823459E-13</v>
      </c>
      <c r="AS130" s="62">
        <f t="shared" si="64"/>
        <v>4.2086929229460668E-3</v>
      </c>
      <c r="AT130" s="63">
        <f t="shared" si="65"/>
        <v>1.2275167314869797E-2</v>
      </c>
      <c r="AU130" s="64">
        <f t="shared" si="66"/>
        <v>-1.4065143682135541E-7</v>
      </c>
      <c r="AV130" s="65">
        <f t="shared" si="67"/>
        <v>-0.34122363703637604</v>
      </c>
      <c r="AW130" s="66">
        <f t="shared" si="68"/>
        <v>1.7713096119656306E-5</v>
      </c>
      <c r="AX130" s="66">
        <f t="shared" si="69"/>
        <v>0.11755460281929285</v>
      </c>
      <c r="AY130" s="67">
        <f t="shared" si="70"/>
        <v>1.9782826679911731E-14</v>
      </c>
      <c r="AZ130" s="67">
        <f t="shared" si="71"/>
        <v>1.6990655357951617E-13</v>
      </c>
      <c r="BA130" s="68">
        <f t="shared" si="72"/>
        <v>1.6504678129200261E-5</v>
      </c>
      <c r="BB130" s="69">
        <f t="shared" si="73"/>
        <v>-5.5157426204453099E-10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5.5800989700210045E-2</v>
      </c>
      <c r="P131" s="47">
        <f t="shared" si="40"/>
        <v>5.5126795979388472E-2</v>
      </c>
      <c r="Q131" s="47">
        <f t="shared" si="41"/>
        <v>0.33540295546198262</v>
      </c>
      <c r="R131" s="43">
        <f t="shared" si="42"/>
        <v>0.33540295546198262</v>
      </c>
      <c r="S131" s="43">
        <f t="shared" si="43"/>
        <v>0.33135057990856809</v>
      </c>
      <c r="T131" s="7">
        <f t="shared" si="44"/>
        <v>1.6421747625911745E-5</v>
      </c>
      <c r="U131" s="36">
        <f t="shared" si="45"/>
        <v>3.1811475275967782E-7</v>
      </c>
      <c r="V131" s="36">
        <f t="shared" si="46"/>
        <v>4.2885917829457384E-7</v>
      </c>
      <c r="W131" s="37">
        <f t="shared" si="56"/>
        <v>1.226432778705413E-14</v>
      </c>
      <c r="X131" s="37">
        <f t="shared" si="57"/>
        <v>-6.4974161897623208</v>
      </c>
      <c r="Y131" s="37">
        <f t="shared" si="57"/>
        <v>-6.3676852908678221</v>
      </c>
      <c r="Z131" s="7">
        <f t="shared" si="47"/>
        <v>1.226432778705413E-14</v>
      </c>
      <c r="AA131" s="19">
        <f t="shared" si="48"/>
        <v>0.40249539194639372</v>
      </c>
      <c r="AB131" s="47">
        <f t="shared" si="49"/>
        <v>1.5345459549928684</v>
      </c>
      <c r="AC131" s="20">
        <f t="shared" si="50"/>
        <v>5.3148004588042815E-2</v>
      </c>
      <c r="AD131" s="20"/>
      <c r="AE131" s="29">
        <f t="shared" si="51"/>
        <v>4.2885917829457384E-7</v>
      </c>
      <c r="AF131" s="20"/>
      <c r="AG131" s="20"/>
      <c r="AI131" s="60">
        <f t="shared" si="52"/>
        <v>0.33540295546198262</v>
      </c>
      <c r="AJ131" s="61">
        <f t="shared" si="58"/>
        <v>0.11249514253263269</v>
      </c>
      <c r="AK131" s="61">
        <f t="shared" si="53"/>
        <v>0.33135057990856809</v>
      </c>
      <c r="AL131" s="61">
        <f t="shared" si="59"/>
        <v>0.10979320680574436</v>
      </c>
      <c r="AM131" s="61">
        <f t="shared" si="60"/>
        <v>0.11113596379537558</v>
      </c>
      <c r="AN131" s="61">
        <f t="shared" si="54"/>
        <v>3.1811475275967782E-7</v>
      </c>
      <c r="AO131" s="61">
        <f t="shared" si="61"/>
        <v>1.0119699592335094E-13</v>
      </c>
      <c r="AP131" s="61">
        <f t="shared" si="55"/>
        <v>4.2885917829457384E-7</v>
      </c>
      <c r="AQ131" s="61">
        <f t="shared" si="62"/>
        <v>1.8392019480749707E-13</v>
      </c>
      <c r="AR131" s="61">
        <f t="shared" si="63"/>
        <v>1.3642643147189694E-13</v>
      </c>
      <c r="AS131" s="62">
        <f t="shared" si="64"/>
        <v>4.0523755534145334E-3</v>
      </c>
      <c r="AT131" s="63">
        <f t="shared" si="65"/>
        <v>1.2082110450794353E-2</v>
      </c>
      <c r="AU131" s="64">
        <f t="shared" si="66"/>
        <v>-1.1074442553489602E-7</v>
      </c>
      <c r="AV131" s="65">
        <f t="shared" si="67"/>
        <v>-0.34812728606321108</v>
      </c>
      <c r="AW131" s="66">
        <f t="shared" si="68"/>
        <v>1.6421747625911745E-5</v>
      </c>
      <c r="AX131" s="66">
        <f t="shared" si="69"/>
        <v>0.11249514253263269</v>
      </c>
      <c r="AY131" s="67">
        <f t="shared" si="70"/>
        <v>1.226432778705413E-14</v>
      </c>
      <c r="AZ131" s="67">
        <f t="shared" si="71"/>
        <v>1.0119699592335094E-13</v>
      </c>
      <c r="BA131" s="68">
        <f t="shared" si="72"/>
        <v>1.5891668836919738E-5</v>
      </c>
      <c r="BB131" s="69">
        <f t="shared" si="73"/>
        <v>-4.3429186484272949E-10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5.4583884075190998E-2</v>
      </c>
      <c r="P132" s="47">
        <f t="shared" si="40"/>
        <v>5.393116574422839E-2</v>
      </c>
      <c r="Q132" s="47">
        <f t="shared" si="41"/>
        <v>0.3280872998448699</v>
      </c>
      <c r="R132" s="43">
        <f t="shared" si="42"/>
        <v>0.3280872998448699</v>
      </c>
      <c r="S132" s="43">
        <f t="shared" si="43"/>
        <v>0.32416400639675658</v>
      </c>
      <c r="T132" s="7">
        <f t="shared" si="44"/>
        <v>1.5392231480008892E-5</v>
      </c>
      <c r="U132" s="36">
        <f t="shared" si="45"/>
        <v>2.4537149288411959E-7</v>
      </c>
      <c r="V132" s="36">
        <f t="shared" si="46"/>
        <v>3.3230406105434647E-7</v>
      </c>
      <c r="W132" s="37">
        <f t="shared" si="56"/>
        <v>7.5572714086711437E-15</v>
      </c>
      <c r="X132" s="37">
        <f t="shared" si="57"/>
        <v>-6.6101758947560096</v>
      </c>
      <c r="Y132" s="37">
        <f t="shared" si="57"/>
        <v>-6.4784643512198858</v>
      </c>
      <c r="Z132" s="7">
        <f t="shared" si="47"/>
        <v>7.5572714086711437E-15</v>
      </c>
      <c r="AA132" s="19">
        <f t="shared" si="48"/>
        <v>0.39180484538742455</v>
      </c>
      <c r="AB132" s="47">
        <f t="shared" si="49"/>
        <v>1.5360266007957313</v>
      </c>
      <c r="AC132" s="20">
        <f t="shared" si="50"/>
        <v>4.9786085207084115E-2</v>
      </c>
      <c r="AD132" s="20"/>
      <c r="AE132" s="29">
        <f t="shared" si="51"/>
        <v>3.3230406105434647E-7</v>
      </c>
      <c r="AF132" s="20"/>
      <c r="AG132" s="20"/>
      <c r="AI132" s="60">
        <f t="shared" si="52"/>
        <v>0.3280872998448699</v>
      </c>
      <c r="AJ132" s="61">
        <f t="shared" si="58"/>
        <v>0.10764127631949756</v>
      </c>
      <c r="AK132" s="61">
        <f t="shared" si="53"/>
        <v>0.32416400639675658</v>
      </c>
      <c r="AL132" s="61">
        <f t="shared" si="59"/>
        <v>0.10508230304319643</v>
      </c>
      <c r="AM132" s="61">
        <f t="shared" si="60"/>
        <v>0.106354093565607</v>
      </c>
      <c r="AN132" s="61">
        <f t="shared" si="54"/>
        <v>2.4537149288411959E-7</v>
      </c>
      <c r="AO132" s="61">
        <f t="shared" si="61"/>
        <v>6.0207169520181547E-14</v>
      </c>
      <c r="AP132" s="61">
        <f t="shared" si="55"/>
        <v>3.3230406105434647E-7</v>
      </c>
      <c r="AQ132" s="61">
        <f t="shared" si="62"/>
        <v>1.1042598899321082E-13</v>
      </c>
      <c r="AR132" s="61">
        <f t="shared" si="63"/>
        <v>8.1537943552360617E-14</v>
      </c>
      <c r="AS132" s="62">
        <f t="shared" si="64"/>
        <v>3.9232934481133186E-3</v>
      </c>
      <c r="AT132" s="63">
        <f t="shared" si="65"/>
        <v>1.1958077773715643E-2</v>
      </c>
      <c r="AU132" s="64">
        <f t="shared" si="66"/>
        <v>-8.6932568170226884E-8</v>
      </c>
      <c r="AV132" s="65">
        <f t="shared" si="67"/>
        <v>-0.35428960042755298</v>
      </c>
      <c r="AW132" s="66">
        <f t="shared" si="68"/>
        <v>1.5392231480008892E-5</v>
      </c>
      <c r="AX132" s="66">
        <f t="shared" si="69"/>
        <v>0.10764127631949756</v>
      </c>
      <c r="AY132" s="67">
        <f t="shared" si="70"/>
        <v>7.5572714086711437E-15</v>
      </c>
      <c r="AZ132" s="67">
        <f t="shared" si="71"/>
        <v>6.0207169520181547E-14</v>
      </c>
      <c r="BA132" s="68">
        <f t="shared" si="72"/>
        <v>1.538546450240517E-5</v>
      </c>
      <c r="BB132" s="69">
        <f t="shared" si="73"/>
        <v>-3.4091203204010544E-10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5.3390496344767911E-2</v>
      </c>
      <c r="P133" s="47">
        <f t="shared" si="40"/>
        <v>5.2754950354850637E-2</v>
      </c>
      <c r="Q133" s="47">
        <f t="shared" si="41"/>
        <v>0.32091420535413784</v>
      </c>
      <c r="R133" s="43">
        <f t="shared" si="42"/>
        <v>0.32091420535413784</v>
      </c>
      <c r="S133" s="43">
        <f t="shared" si="43"/>
        <v>0.31709412967993411</v>
      </c>
      <c r="T133" s="7">
        <f t="shared" si="44"/>
        <v>1.4592978156643057E-5</v>
      </c>
      <c r="U133" s="36">
        <f t="shared" si="45"/>
        <v>1.8916499639242338E-7</v>
      </c>
      <c r="V133" s="36">
        <f t="shared" si="46"/>
        <v>2.5720568459263192E-7</v>
      </c>
      <c r="W133" s="37">
        <f t="shared" si="56"/>
        <v>4.6295352507579983E-15</v>
      </c>
      <c r="X133" s="37">
        <f t="shared" si="57"/>
        <v>-6.7231592235369142</v>
      </c>
      <c r="Y133" s="37">
        <f t="shared" si="57"/>
        <v>-6.5897194371477772</v>
      </c>
      <c r="Z133" s="7">
        <f t="shared" si="47"/>
        <v>4.6295352507579983E-15</v>
      </c>
      <c r="AA133" s="19">
        <f t="shared" si="48"/>
        <v>0.38139824688852308</v>
      </c>
      <c r="AB133" s="47">
        <f t="shared" si="49"/>
        <v>1.5374176472111665</v>
      </c>
      <c r="AC133" s="20">
        <f t="shared" si="50"/>
        <v>4.6627608078507972E-2</v>
      </c>
      <c r="AD133" s="20"/>
      <c r="AE133" s="29">
        <f t="shared" si="51"/>
        <v>2.5720568459263192E-7</v>
      </c>
      <c r="AF133" s="20"/>
      <c r="AG133" s="20"/>
      <c r="AI133" s="60">
        <f t="shared" si="52"/>
        <v>0.32091420535413784</v>
      </c>
      <c r="AJ133" s="61">
        <f t="shared" si="58"/>
        <v>0.10298592719807775</v>
      </c>
      <c r="AK133" s="61">
        <f t="shared" si="53"/>
        <v>0.31709412967993411</v>
      </c>
      <c r="AL133" s="61">
        <f t="shared" si="59"/>
        <v>0.10054868707747487</v>
      </c>
      <c r="AM133" s="61">
        <f t="shared" si="60"/>
        <v>0.101760010648698</v>
      </c>
      <c r="AN133" s="61">
        <f t="shared" si="54"/>
        <v>1.8916499639242338E-7</v>
      </c>
      <c r="AO133" s="61">
        <f t="shared" si="61"/>
        <v>3.5783395860145546E-14</v>
      </c>
      <c r="AP133" s="61">
        <f t="shared" si="55"/>
        <v>2.5720568459263192E-7</v>
      </c>
      <c r="AQ133" s="61">
        <f t="shared" si="62"/>
        <v>6.6154764186764449E-14</v>
      </c>
      <c r="AR133" s="61">
        <f t="shared" si="63"/>
        <v>4.8654312398075999E-14</v>
      </c>
      <c r="AS133" s="62">
        <f t="shared" si="64"/>
        <v>3.8200756742037267E-3</v>
      </c>
      <c r="AT133" s="63">
        <f t="shared" si="65"/>
        <v>1.1903728817451898E-2</v>
      </c>
      <c r="AU133" s="64">
        <f t="shared" si="66"/>
        <v>-6.8040688200208546E-8</v>
      </c>
      <c r="AV133" s="65">
        <f t="shared" si="67"/>
        <v>-0.35968963337729737</v>
      </c>
      <c r="AW133" s="66">
        <f t="shared" si="68"/>
        <v>1.4592978156643057E-5</v>
      </c>
      <c r="AX133" s="66">
        <f t="shared" si="69"/>
        <v>0.10298592719807775</v>
      </c>
      <c r="AY133" s="67">
        <f t="shared" si="70"/>
        <v>4.6295352507579983E-15</v>
      </c>
      <c r="AZ133" s="67">
        <f t="shared" si="71"/>
        <v>3.5783395860145546E-14</v>
      </c>
      <c r="BA133" s="68">
        <f t="shared" si="72"/>
        <v>1.4980688918445988E-5</v>
      </c>
      <c r="BB133" s="69">
        <f t="shared" si="73"/>
        <v>-2.6682622823611195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5.2220605306137424E-2</v>
      </c>
      <c r="P134" s="47">
        <f t="shared" si="40"/>
        <v>5.1598158686553458E-2</v>
      </c>
      <c r="Q134" s="47">
        <f t="shared" si="41"/>
        <v>0.3138823424063078</v>
      </c>
      <c r="R134" s="43">
        <f t="shared" si="42"/>
        <v>0.3138823424063078</v>
      </c>
      <c r="S134" s="43">
        <f t="shared" si="43"/>
        <v>0.31014100310484738</v>
      </c>
      <c r="T134" s="7">
        <f t="shared" si="44"/>
        <v>1.3997619768652362E-5</v>
      </c>
      <c r="U134" s="36">
        <f t="shared" si="45"/>
        <v>1.4576316577271245E-7</v>
      </c>
      <c r="V134" s="36">
        <f t="shared" si="46"/>
        <v>1.9886607533950866E-7</v>
      </c>
      <c r="W134" s="37">
        <f t="shared" si="56"/>
        <v>2.8199190044593365E-15</v>
      </c>
      <c r="X134" s="37">
        <f t="shared" si="57"/>
        <v>-6.8363522079980692</v>
      </c>
      <c r="Y134" s="37">
        <f t="shared" si="57"/>
        <v>-6.7014392970639012</v>
      </c>
      <c r="Z134" s="7">
        <f t="shared" si="47"/>
        <v>2.8199190044593365E-15</v>
      </c>
      <c r="AA134" s="19">
        <f t="shared" si="48"/>
        <v>0.37126805459947931</v>
      </c>
      <c r="AB134" s="47">
        <f t="shared" si="49"/>
        <v>1.5387241501072844</v>
      </c>
      <c r="AC134" s="20">
        <f t="shared" si="50"/>
        <v>4.3661093467623591E-2</v>
      </c>
      <c r="AD134" s="20"/>
      <c r="AE134" s="29">
        <f t="shared" si="51"/>
        <v>1.9886607533950866E-7</v>
      </c>
      <c r="AF134" s="20"/>
      <c r="AG134" s="20"/>
      <c r="AI134" s="60">
        <f t="shared" si="52"/>
        <v>0.3138823424063078</v>
      </c>
      <c r="AJ134" s="61">
        <f t="shared" si="58"/>
        <v>9.8522124874470651E-2</v>
      </c>
      <c r="AK134" s="61">
        <f t="shared" si="53"/>
        <v>0.31014100310484738</v>
      </c>
      <c r="AL134" s="61">
        <f t="shared" si="59"/>
        <v>9.6187441806880949E-2</v>
      </c>
      <c r="AM134" s="61">
        <f t="shared" si="60"/>
        <v>9.7347784530791473E-2</v>
      </c>
      <c r="AN134" s="61">
        <f t="shared" si="54"/>
        <v>1.4576316577271245E-7</v>
      </c>
      <c r="AO134" s="61">
        <f t="shared" si="61"/>
        <v>2.1246900496083249E-14</v>
      </c>
      <c r="AP134" s="61">
        <f t="shared" si="55"/>
        <v>1.9886607533950866E-7</v>
      </c>
      <c r="AQ134" s="61">
        <f t="shared" si="62"/>
        <v>3.954771592093913E-14</v>
      </c>
      <c r="AR134" s="61">
        <f t="shared" si="63"/>
        <v>2.8987348706281522E-14</v>
      </c>
      <c r="AS134" s="62">
        <f t="shared" si="64"/>
        <v>3.7413393014604224E-3</v>
      </c>
      <c r="AT134" s="63">
        <f t="shared" si="65"/>
        <v>1.1919559643840724E-2</v>
      </c>
      <c r="AU134" s="64">
        <f t="shared" si="66"/>
        <v>-5.3102909566796209E-8</v>
      </c>
      <c r="AV134" s="65">
        <f t="shared" si="67"/>
        <v>-0.36430952418801898</v>
      </c>
      <c r="AW134" s="66">
        <f t="shared" si="68"/>
        <v>1.3997619768652362E-5</v>
      </c>
      <c r="AX134" s="66">
        <f t="shared" si="69"/>
        <v>9.8522124874470651E-2</v>
      </c>
      <c r="AY134" s="67">
        <f t="shared" si="70"/>
        <v>2.8199190044593365E-15</v>
      </c>
      <c r="AZ134" s="67">
        <f t="shared" si="71"/>
        <v>2.1246900496083249E-14</v>
      </c>
      <c r="BA134" s="68">
        <f t="shared" si="72"/>
        <v>1.4671918829256558E-5</v>
      </c>
      <c r="BB134" s="69">
        <f t="shared" si="73"/>
        <v>-2.0824670418351456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5.1073969792158072E-2</v>
      </c>
      <c r="P135" s="47">
        <f t="shared" si="40"/>
        <v>5.0460780212581914E-2</v>
      </c>
      <c r="Q135" s="47">
        <f t="shared" si="41"/>
        <v>0.30699026141827296</v>
      </c>
      <c r="R135" s="43">
        <f t="shared" si="42"/>
        <v>0.30699026141827296</v>
      </c>
      <c r="S135" s="43">
        <f t="shared" si="43"/>
        <v>0.30330456339834055</v>
      </c>
      <c r="T135" s="7">
        <f t="shared" si="44"/>
        <v>1.3584369894133644E-5</v>
      </c>
      <c r="U135" s="36">
        <f t="shared" si="45"/>
        <v>1.1226859912341642E-7</v>
      </c>
      <c r="V135" s="36">
        <f t="shared" si="46"/>
        <v>1.53598542380041E-7</v>
      </c>
      <c r="W135" s="37">
        <f t="shared" si="56"/>
        <v>1.7081642095958079E-15</v>
      </c>
      <c r="X135" s="37">
        <f t="shared" si="57"/>
        <v>-6.949741696404403</v>
      </c>
      <c r="Y135" s="37">
        <f t="shared" si="57"/>
        <v>-6.8136129056541721</v>
      </c>
      <c r="Z135" s="7">
        <f t="shared" si="47"/>
        <v>1.7081642095958079E-15</v>
      </c>
      <c r="AA135" s="19">
        <f t="shared" si="48"/>
        <v>0.36140692698666349</v>
      </c>
      <c r="AB135" s="47">
        <f t="shared" si="49"/>
        <v>1.5399509131322078</v>
      </c>
      <c r="AC135" s="20">
        <f t="shared" si="50"/>
        <v>4.0875634324485446E-2</v>
      </c>
      <c r="AD135" s="20"/>
      <c r="AE135" s="29">
        <f t="shared" si="51"/>
        <v>1.53598542380041E-7</v>
      </c>
      <c r="AF135" s="20"/>
      <c r="AG135" s="20"/>
      <c r="AI135" s="60">
        <f t="shared" si="52"/>
        <v>0.30699026141827296</v>
      </c>
      <c r="AJ135" s="61">
        <f t="shared" si="58"/>
        <v>9.4243020605659575E-2</v>
      </c>
      <c r="AK135" s="61">
        <f t="shared" si="53"/>
        <v>0.30330456339834055</v>
      </c>
      <c r="AL135" s="61">
        <f t="shared" si="59"/>
        <v>9.1993658178257984E-2</v>
      </c>
      <c r="AM135" s="61">
        <f t="shared" si="60"/>
        <v>9.3111547207011716E-2</v>
      </c>
      <c r="AN135" s="61">
        <f t="shared" si="54"/>
        <v>1.1226859912341642E-7</v>
      </c>
      <c r="AO135" s="61">
        <f t="shared" si="61"/>
        <v>1.2604238349134378E-14</v>
      </c>
      <c r="AP135" s="61">
        <f t="shared" si="55"/>
        <v>1.53598542380041E-7</v>
      </c>
      <c r="AQ135" s="61">
        <f t="shared" si="62"/>
        <v>2.3592512221273252E-14</v>
      </c>
      <c r="AR135" s="61">
        <f t="shared" si="63"/>
        <v>1.7244293180405911E-14</v>
      </c>
      <c r="AS135" s="62">
        <f t="shared" si="64"/>
        <v>3.6856980199324041E-3</v>
      </c>
      <c r="AT135" s="63">
        <f t="shared" si="65"/>
        <v>1.200591185826138E-2</v>
      </c>
      <c r="AU135" s="64">
        <f t="shared" si="66"/>
        <v>-4.1329943256624585E-8</v>
      </c>
      <c r="AV135" s="65">
        <f t="shared" si="67"/>
        <v>-0.36813448799864995</v>
      </c>
      <c r="AW135" s="66">
        <f t="shared" si="68"/>
        <v>1.3584369894133644E-5</v>
      </c>
      <c r="AX135" s="66">
        <f t="shared" si="69"/>
        <v>9.4243020605659575E-2</v>
      </c>
      <c r="AY135" s="67">
        <f t="shared" si="70"/>
        <v>1.7081642095958079E-15</v>
      </c>
      <c r="AZ135" s="67">
        <f t="shared" si="71"/>
        <v>1.2604238349134378E-14</v>
      </c>
      <c r="BA135" s="68">
        <f t="shared" si="72"/>
        <v>1.4453717725225113E-5</v>
      </c>
      <c r="BB135" s="69">
        <f t="shared" si="73"/>
        <v>-1.6207820884950818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4.995033093857313E-2</v>
      </c>
      <c r="P136" s="47">
        <f t="shared" si="40"/>
        <v>4.9342785986237564E-2</v>
      </c>
      <c r="Q136" s="47">
        <f t="shared" si="41"/>
        <v>0.30023640643489291</v>
      </c>
      <c r="R136" s="43">
        <f t="shared" si="42"/>
        <v>0.30023640643489291</v>
      </c>
      <c r="S136" s="43">
        <f t="shared" si="43"/>
        <v>0.29658463657052092</v>
      </c>
      <c r="T136" s="7">
        <f t="shared" si="44"/>
        <v>1.3335423142335421E-5</v>
      </c>
      <c r="U136" s="36">
        <f t="shared" si="45"/>
        <v>8.6434015022238102E-8</v>
      </c>
      <c r="V136" s="36">
        <f t="shared" si="46"/>
        <v>1.1851424069082417E-7</v>
      </c>
      <c r="W136" s="37">
        <f t="shared" si="56"/>
        <v>1.0291408789474085E-15</v>
      </c>
      <c r="X136" s="37">
        <f t="shared" si="57"/>
        <v>-7.0633153127374815</v>
      </c>
      <c r="Y136" s="37">
        <f t="shared" si="57"/>
        <v>-6.9262294616213538</v>
      </c>
      <c r="Z136" s="7">
        <f t="shared" si="47"/>
        <v>1.0291408789474085E-15</v>
      </c>
      <c r="AA136" s="19">
        <f t="shared" si="48"/>
        <v>0.35180771751248519</v>
      </c>
      <c r="AB136" s="47">
        <f t="shared" si="49"/>
        <v>1.5411024972600367</v>
      </c>
      <c r="AC136" s="20">
        <f t="shared" si="50"/>
        <v>3.82608746090514E-2</v>
      </c>
      <c r="AD136" s="20"/>
      <c r="AE136" s="29">
        <f t="shared" si="51"/>
        <v>1.1851424069082417E-7</v>
      </c>
      <c r="AF136" s="20"/>
      <c r="AG136" s="20"/>
      <c r="AI136" s="60">
        <f t="shared" si="52"/>
        <v>0.30023640643489291</v>
      </c>
      <c r="AJ136" s="61">
        <f t="shared" si="58"/>
        <v>9.0141899748938201E-2</v>
      </c>
      <c r="AK136" s="61">
        <f t="shared" si="53"/>
        <v>0.29658463657052092</v>
      </c>
      <c r="AL136" s="61">
        <f t="shared" si="59"/>
        <v>8.7962446649667972E-2</v>
      </c>
      <c r="AM136" s="61">
        <f t="shared" si="60"/>
        <v>8.9045505487731921E-2</v>
      </c>
      <c r="AN136" s="61">
        <f t="shared" si="54"/>
        <v>8.6434015022238102E-8</v>
      </c>
      <c r="AO136" s="61">
        <f t="shared" si="61"/>
        <v>7.4708389528644825E-15</v>
      </c>
      <c r="AP136" s="61">
        <f t="shared" si="55"/>
        <v>1.1851424069082417E-7</v>
      </c>
      <c r="AQ136" s="61">
        <f t="shared" si="62"/>
        <v>1.4045625246522604E-14</v>
      </c>
      <c r="AR136" s="61">
        <f t="shared" si="63"/>
        <v>1.0243661660219839E-14</v>
      </c>
      <c r="AS136" s="62">
        <f t="shared" si="64"/>
        <v>3.6517698643719898E-3</v>
      </c>
      <c r="AT136" s="63">
        <f t="shared" si="65"/>
        <v>1.2162981524240586E-2</v>
      </c>
      <c r="AU136" s="64">
        <f t="shared" si="66"/>
        <v>-3.208022566858607E-8</v>
      </c>
      <c r="AV136" s="65">
        <f t="shared" si="67"/>
        <v>-0.37115278817410408</v>
      </c>
      <c r="AW136" s="66">
        <f t="shared" si="68"/>
        <v>1.3335423142335421E-5</v>
      </c>
      <c r="AX136" s="66">
        <f t="shared" si="69"/>
        <v>9.0141899748938201E-2</v>
      </c>
      <c r="AY136" s="67">
        <f t="shared" si="70"/>
        <v>1.0291408789474085E-15</v>
      </c>
      <c r="AZ136" s="67">
        <f t="shared" si="71"/>
        <v>7.4708389528644825E-15</v>
      </c>
      <c r="BA136" s="68">
        <f t="shared" si="72"/>
        <v>1.4320666134792117E-5</v>
      </c>
      <c r="BB136" s="69">
        <f t="shared" si="73"/>
        <v>-1.2580480654347479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4.8849414291591189E-2</v>
      </c>
      <c r="P137" s="47">
        <f t="shared" si="40"/>
        <v>4.8244129604356971E-2</v>
      </c>
      <c r="Q137" s="47">
        <f t="shared" si="41"/>
        <v>0.29361912779702587</v>
      </c>
      <c r="R137" s="43">
        <f t="shared" si="42"/>
        <v>0.29361912779702587</v>
      </c>
      <c r="S137" s="43">
        <f t="shared" si="43"/>
        <v>0.28998094370593841</v>
      </c>
      <c r="T137" s="7">
        <f t="shared" si="44"/>
        <v>1.3236383480641884E-5</v>
      </c>
      <c r="U137" s="36">
        <f t="shared" si="45"/>
        <v>6.6517908110966118E-8</v>
      </c>
      <c r="V137" s="36">
        <f t="shared" si="46"/>
        <v>9.1352747730662101E-8</v>
      </c>
      <c r="W137" s="37">
        <f t="shared" si="56"/>
        <v>6.1676925893602129E-16</v>
      </c>
      <c r="X137" s="37">
        <f t="shared" si="57"/>
        <v>-7.1770614171516982</v>
      </c>
      <c r="Y137" s="37">
        <f t="shared" si="57"/>
        <v>-7.0392783852975676</v>
      </c>
      <c r="Z137" s="7">
        <f t="shared" si="47"/>
        <v>6.1676925893602129E-16</v>
      </c>
      <c r="AA137" s="19">
        <f t="shared" si="48"/>
        <v>0.34246346945616735</v>
      </c>
      <c r="AB137" s="47">
        <f t="shared" si="49"/>
        <v>1.5421832302714673</v>
      </c>
      <c r="AC137" s="20">
        <f t="shared" si="50"/>
        <v>3.5806987764712729E-2</v>
      </c>
      <c r="AD137" s="20"/>
      <c r="AE137" s="29">
        <f t="shared" si="51"/>
        <v>9.1352747730662101E-8</v>
      </c>
      <c r="AF137" s="20"/>
      <c r="AG137" s="20"/>
      <c r="AI137" s="60">
        <f t="shared" si="52"/>
        <v>0.29361912779702587</v>
      </c>
      <c r="AJ137" s="61">
        <f t="shared" si="58"/>
        <v>8.6212192208286215E-2</v>
      </c>
      <c r="AK137" s="61">
        <f t="shared" si="53"/>
        <v>0.28998094370593841</v>
      </c>
      <c r="AL137" s="61">
        <f t="shared" si="59"/>
        <v>8.4088947712586626E-2</v>
      </c>
      <c r="AM137" s="61">
        <f t="shared" si="60"/>
        <v>8.5143951768696088E-2</v>
      </c>
      <c r="AN137" s="61">
        <f t="shared" si="54"/>
        <v>6.6517908110966118E-8</v>
      </c>
      <c r="AO137" s="61">
        <f t="shared" si="61"/>
        <v>4.424632099458932E-15</v>
      </c>
      <c r="AP137" s="61">
        <f t="shared" si="55"/>
        <v>9.1352747730662101E-8</v>
      </c>
      <c r="AQ137" s="61">
        <f t="shared" si="62"/>
        <v>8.3453245179419894E-15</v>
      </c>
      <c r="AR137" s="61">
        <f t="shared" si="63"/>
        <v>6.0765936792324499E-15</v>
      </c>
      <c r="AS137" s="62">
        <f t="shared" si="64"/>
        <v>3.6381840910874597E-3</v>
      </c>
      <c r="AT137" s="63">
        <f t="shared" si="65"/>
        <v>1.2390827935441853E-2</v>
      </c>
      <c r="AU137" s="64">
        <f t="shared" si="66"/>
        <v>-2.4834839619695983E-8</v>
      </c>
      <c r="AV137" s="65">
        <f t="shared" si="67"/>
        <v>-0.37335569209822639</v>
      </c>
      <c r="AW137" s="66">
        <f t="shared" si="68"/>
        <v>1.3236383480641884E-5</v>
      </c>
      <c r="AX137" s="66">
        <f t="shared" si="69"/>
        <v>8.6212192208286215E-2</v>
      </c>
      <c r="AY137" s="67">
        <f t="shared" si="70"/>
        <v>6.1676925893602129E-16</v>
      </c>
      <c r="AZ137" s="67">
        <f t="shared" si="71"/>
        <v>4.424632099458932E-15</v>
      </c>
      <c r="BA137" s="68">
        <f t="shared" si="72"/>
        <v>1.4267388592499842E-5</v>
      </c>
      <c r="BB137" s="69">
        <f t="shared" si="73"/>
        <v>-9.7391527920376411E-11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4.7770931762286611E-2</v>
      </c>
      <c r="P138" s="47">
        <f t="shared" si="40"/>
        <v>4.7164748150644101E-2</v>
      </c>
      <c r="Q138" s="47">
        <f t="shared" si="41"/>
        <v>0.28713669388884183</v>
      </c>
      <c r="R138" s="43">
        <f t="shared" si="42"/>
        <v>0.28713669388884183</v>
      </c>
      <c r="S138" s="43">
        <f t="shared" si="43"/>
        <v>0.28349310663367255</v>
      </c>
      <c r="T138" s="7">
        <f t="shared" si="44"/>
        <v>1.3275728086031995E-5</v>
      </c>
      <c r="U138" s="36">
        <f t="shared" si="45"/>
        <v>5.1171828106090547E-8</v>
      </c>
      <c r="V138" s="36">
        <f t="shared" si="46"/>
        <v>7.0347826508513761E-8</v>
      </c>
      <c r="W138" s="37">
        <f t="shared" si="56"/>
        <v>3.6771891472973767E-16</v>
      </c>
      <c r="X138" s="37">
        <f t="shared" si="57"/>
        <v>-7.2909690676437577</v>
      </c>
      <c r="Y138" s="37">
        <f t="shared" si="57"/>
        <v>-7.1527493161388431</v>
      </c>
      <c r="Z138" s="7">
        <f t="shared" si="47"/>
        <v>3.6771891472973767E-16</v>
      </c>
      <c r="AA138" s="19">
        <f t="shared" si="48"/>
        <v>0.33336741087208566</v>
      </c>
      <c r="AB138" s="47">
        <f t="shared" si="49"/>
        <v>1.5431972161337704</v>
      </c>
      <c r="AC138" s="20">
        <f t="shared" si="50"/>
        <v>3.3504655420337433E-2</v>
      </c>
      <c r="AD138" s="29"/>
      <c r="AE138" s="29">
        <f t="shared" si="51"/>
        <v>7.0347826508513761E-8</v>
      </c>
      <c r="AF138" s="29"/>
      <c r="AG138" s="29"/>
      <c r="AI138" s="60">
        <f t="shared" si="52"/>
        <v>0.28713669388884183</v>
      </c>
      <c r="AJ138" s="61">
        <f t="shared" si="58"/>
        <v>8.2447480977414458E-2</v>
      </c>
      <c r="AK138" s="61">
        <f t="shared" si="53"/>
        <v>0.28349310663367255</v>
      </c>
      <c r="AL138" s="61">
        <f t="shared" si="59"/>
        <v>8.0368341508810837E-2</v>
      </c>
      <c r="AM138" s="61">
        <f t="shared" si="60"/>
        <v>8.1401273379069633E-2</v>
      </c>
      <c r="AN138" s="61">
        <f t="shared" si="54"/>
        <v>5.1171828106090547E-8</v>
      </c>
      <c r="AO138" s="61">
        <f t="shared" si="61"/>
        <v>2.6185559917192786E-15</v>
      </c>
      <c r="AP138" s="61">
        <f t="shared" si="55"/>
        <v>7.0347826508513761E-8</v>
      </c>
      <c r="AQ138" s="61">
        <f t="shared" si="62"/>
        <v>4.9488166944719511E-15</v>
      </c>
      <c r="AR138" s="61">
        <f t="shared" si="63"/>
        <v>3.599826885730746E-15</v>
      </c>
      <c r="AS138" s="62">
        <f t="shared" si="64"/>
        <v>3.6435872551692783E-3</v>
      </c>
      <c r="AT138" s="63">
        <f t="shared" si="65"/>
        <v>1.2689382209644745E-2</v>
      </c>
      <c r="AU138" s="64">
        <f t="shared" si="66"/>
        <v>-1.9175998402423214E-8</v>
      </c>
      <c r="AV138" s="65">
        <f t="shared" si="67"/>
        <v>-0.37473741142620737</v>
      </c>
      <c r="AW138" s="66">
        <f t="shared" si="68"/>
        <v>1.3275728086031995E-5</v>
      </c>
      <c r="AX138" s="66">
        <f t="shared" si="69"/>
        <v>8.2447480977414458E-2</v>
      </c>
      <c r="AY138" s="67">
        <f t="shared" si="70"/>
        <v>3.6771891472973767E-16</v>
      </c>
      <c r="AZ138" s="67">
        <f t="shared" si="71"/>
        <v>2.6185559917192786E-15</v>
      </c>
      <c r="BA138" s="68">
        <f t="shared" si="72"/>
        <v>1.4288577471252072E-5</v>
      </c>
      <c r="BB138" s="69">
        <f t="shared" si="73"/>
        <v>-7.5199993734992999E-11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4.6714583434701279E-2</v>
      </c>
      <c r="P139" s="47">
        <f t="shared" ref="P139:P202" si="77">thetar+(thetas-thetar)*(1-EXP(-((k/N139)^p)))</f>
        <v>4.6104563117540784E-2</v>
      </c>
      <c r="Q139" s="47">
        <f t="shared" ref="Q139:Q202" si="78">(R139-$C$8/$C$7)/(1-$C$8/$C$7)</f>
        <v>0.28078730200577795</v>
      </c>
      <c r="R139" s="43">
        <f t="shared" ref="R139:R202" si="79">O139/$C$7</f>
        <v>0.28078730200577795</v>
      </c>
      <c r="S139" s="43">
        <f t="shared" ref="S139:S202" si="80">P139/thetas</f>
        <v>0.27712065346841852</v>
      </c>
      <c r="T139" s="7">
        <f t="shared" ref="T139:T202" si="81">(S139-R139)^2</f>
        <v>1.3444311496520042E-5</v>
      </c>
      <c r="U139" s="36">
        <f t="shared" ref="U139:U202" si="82">(Q139^P_GRT)*(1-(1-Q139^(1/(1-1/n_VGM)))^(1-1/n_VGM))^2</f>
        <v>3.9352471855524104E-8</v>
      </c>
      <c r="V139" s="36">
        <f t="shared" ref="V139:V202" si="83">AE139</f>
        <v>5.4121258879599638E-8</v>
      </c>
      <c r="W139" s="37">
        <f t="shared" si="56"/>
        <v>2.1811707016250189E-16</v>
      </c>
      <c r="X139" s="37">
        <f t="shared" si="57"/>
        <v>-7.405027983012717</v>
      </c>
      <c r="Y139" s="37">
        <f t="shared" si="57"/>
        <v>-7.2666321101138651</v>
      </c>
      <c r="Z139" s="7">
        <f t="shared" ref="Z139:Z202" si="84">(U139-V139)^2</f>
        <v>2.1811707016250189E-16</v>
      </c>
      <c r="AA139" s="19">
        <f t="shared" ref="AA139:AA202" si="85">-LN(λ_GRT*(1-S139))</f>
        <v>0.32451294968201649</v>
      </c>
      <c r="AB139" s="47">
        <f t="shared" ref="AB139:AB202" si="86">IF(S139&lt;thetaRL,_xlfn.GAMMA(a),IF(S139=1,0,EXP(GAMMALN(a))*(1-_xlfn.GAMMA.DIST(AA139,a,1,TRUE))))</f>
        <v>1.544148344249366</v>
      </c>
      <c r="AC139" s="20">
        <f t="shared" ref="AC139:AC202" si="87">(1/(λ_GRT*k^β_GRT))*($AF$13-AB139)</f>
        <v>3.134504639067423E-2</v>
      </c>
      <c r="AD139" s="20"/>
      <c r="AE139" s="29">
        <f t="shared" ref="AE139:AE202" si="88">IF(S139&lt;thetaRL,0,(S139^P_GRT)*((AC139/$AD$11)^2))</f>
        <v>5.4121258879599638E-8</v>
      </c>
      <c r="AF139" s="20"/>
      <c r="AG139" s="20"/>
      <c r="AI139" s="60">
        <f t="shared" ref="AI139:AI202" si="89">R139-$R$216</f>
        <v>0.28078730200577795</v>
      </c>
      <c r="AJ139" s="61">
        <f t="shared" si="58"/>
        <v>7.8841508967683951E-2</v>
      </c>
      <c r="AK139" s="61">
        <f t="shared" ref="AK139:AK202" si="90">S139-$S$216</f>
        <v>0.27712065346841852</v>
      </c>
      <c r="AL139" s="61">
        <f t="shared" si="59"/>
        <v>7.6795856578763297E-2</v>
      </c>
      <c r="AM139" s="61">
        <f t="shared" si="60"/>
        <v>7.7811960617475362E-2</v>
      </c>
      <c r="AN139" s="61">
        <f t="shared" ref="AN139:AN202" si="91">U139-$U$216</f>
        <v>3.9352471855524104E-8</v>
      </c>
      <c r="AO139" s="61">
        <f t="shared" si="61"/>
        <v>1.5486170411398167E-15</v>
      </c>
      <c r="AP139" s="61">
        <f t="shared" ref="AP139:AP202" si="92">V139-$V$216</f>
        <v>5.4121258879599638E-8</v>
      </c>
      <c r="AQ139" s="61">
        <f t="shared" si="62"/>
        <v>2.9291106627126428E-15</v>
      </c>
      <c r="AR139" s="61">
        <f t="shared" si="63"/>
        <v>2.1298053168449787E-15</v>
      </c>
      <c r="AS139" s="62">
        <f t="shared" si="64"/>
        <v>3.6666485373594293E-3</v>
      </c>
      <c r="AT139" s="63">
        <f t="shared" si="65"/>
        <v>1.3058455675050356E-2</v>
      </c>
      <c r="AU139" s="64">
        <f t="shared" si="66"/>
        <v>-1.4768787024075535E-8</v>
      </c>
      <c r="AV139" s="65">
        <f t="shared" si="67"/>
        <v>-0.37529502792852809</v>
      </c>
      <c r="AW139" s="66">
        <f t="shared" si="68"/>
        <v>1.3444311496520042E-5</v>
      </c>
      <c r="AX139" s="66">
        <f t="shared" si="69"/>
        <v>7.8841508967683951E-2</v>
      </c>
      <c r="AY139" s="67">
        <f t="shared" si="70"/>
        <v>2.1811707016250189E-16</v>
      </c>
      <c r="AZ139" s="67">
        <f t="shared" si="71"/>
        <v>1.5486170411398167E-15</v>
      </c>
      <c r="BA139" s="68">
        <f t="shared" si="72"/>
        <v>1.4379013871997762E-5</v>
      </c>
      <c r="BB139" s="69">
        <f t="shared" si="73"/>
        <v>-5.7916811859119742E-11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4.568005923480218E-2</v>
      </c>
      <c r="P140" s="47">
        <f t="shared" si="77"/>
        <v>4.5063481305507941E-2</v>
      </c>
      <c r="Q140" s="47">
        <f t="shared" si="78"/>
        <v>0.27456908838614041</v>
      </c>
      <c r="R140" s="43">
        <f t="shared" si="79"/>
        <v>0.27456908838614041</v>
      </c>
      <c r="S140" s="43">
        <f t="shared" si="80"/>
        <v>0.27086302401579576</v>
      </c>
      <c r="T140" s="7">
        <f t="shared" si="81"/>
        <v>1.3734913117138107E-5</v>
      </c>
      <c r="U140" s="36">
        <f t="shared" si="82"/>
        <v>3.0253212147328736E-8</v>
      </c>
      <c r="V140" s="36">
        <f t="shared" si="83"/>
        <v>4.1599026079642401E-8</v>
      </c>
      <c r="W140" s="37">
        <f t="shared" ref="W140:W203" si="93">(U140-V140)^2</f>
        <v>1.2872749378668288E-16</v>
      </c>
      <c r="X140" s="37">
        <f t="shared" ref="X140:Y203" si="94">LOG(U140)</f>
        <v>-7.5192285071669174</v>
      </c>
      <c r="Y140" s="37">
        <f t="shared" si="94"/>
        <v>-7.3809168369979776</v>
      </c>
      <c r="Z140" s="7">
        <f t="shared" si="84"/>
        <v>1.2872749378668288E-16</v>
      </c>
      <c r="AA140" s="19">
        <f t="shared" si="85"/>
        <v>0.31589366889773818</v>
      </c>
      <c r="AB140" s="47">
        <f t="shared" si="86"/>
        <v>1.5450402985464082</v>
      </c>
      <c r="AC140" s="20">
        <f t="shared" si="87"/>
        <v>2.9319796035486199E-2</v>
      </c>
      <c r="AD140" s="20"/>
      <c r="AE140" s="29">
        <f t="shared" si="88"/>
        <v>4.1599026079642401E-8</v>
      </c>
      <c r="AF140" s="20"/>
      <c r="AG140" s="20"/>
      <c r="AI140" s="60">
        <f t="shared" si="89"/>
        <v>0.27456908838614041</v>
      </c>
      <c r="AJ140" s="61">
        <f t="shared" ref="AJ140:AJ203" si="95">AI140^2</f>
        <v>7.5388184297196181E-2</v>
      </c>
      <c r="AK140" s="61">
        <f t="shared" si="90"/>
        <v>0.27086302401579576</v>
      </c>
      <c r="AL140" s="61">
        <f t="shared" ref="AL140:AL203" si="96">AK140^2</f>
        <v>7.3366777778981554E-2</v>
      </c>
      <c r="AM140" s="61">
        <f t="shared" ref="AM140:AM203" si="97">AI140*AK140</f>
        <v>7.4370613581530298E-2</v>
      </c>
      <c r="AN140" s="61">
        <f t="shared" si="91"/>
        <v>3.0253212147328736E-8</v>
      </c>
      <c r="AO140" s="61">
        <f t="shared" ref="AO140:AO203" si="98">AN140^2</f>
        <v>9.1525684523127901E-16</v>
      </c>
      <c r="AP140" s="61">
        <f t="shared" si="92"/>
        <v>4.1599026079642401E-8</v>
      </c>
      <c r="AQ140" s="61">
        <f t="shared" ref="AQ140:AQ203" si="99">AP140^2</f>
        <v>1.7304789707747686E-15</v>
      </c>
      <c r="AR140" s="61">
        <f t="shared" ref="AR140:AR203" si="100">AN140*AP140</f>
        <v>1.2585041611096824E-15</v>
      </c>
      <c r="AS140" s="62">
        <f t="shared" ref="AS140:AS203" si="101">R140-S140</f>
        <v>3.7060643703446527E-3</v>
      </c>
      <c r="AT140" s="63">
        <f t="shared" ref="AT140:AT203" si="102">AS140/R140</f>
        <v>1.3497748024470353E-2</v>
      </c>
      <c r="AU140" s="64">
        <f t="shared" ref="AU140:AU203" si="103">U140-V140</f>
        <v>-1.1345813932313665E-8</v>
      </c>
      <c r="AV140" s="65">
        <f t="shared" ref="AV140:AV203" si="104">AU140/U140</f>
        <v>-0.37502840614283217</v>
      </c>
      <c r="AW140" s="66">
        <f t="shared" ref="AW140:AW203" si="105">AS140^2</f>
        <v>1.3734913117138107E-5</v>
      </c>
      <c r="AX140" s="66">
        <f t="shared" ref="AX140:AX203" si="106">AJ140</f>
        <v>7.5388184297196181E-2</v>
      </c>
      <c r="AY140" s="67">
        <f t="shared" ref="AY140:AY203" si="107">AU140^2</f>
        <v>1.2872749378668288E-16</v>
      </c>
      <c r="AZ140" s="67">
        <f t="shared" ref="AZ140:AZ203" si="108">AO140</f>
        <v>9.1525684523127901E-16</v>
      </c>
      <c r="BA140" s="68">
        <f t="shared" ref="BA140:BA203" si="109">AS140/255</f>
        <v>1.4533585766057461E-5</v>
      </c>
      <c r="BB140" s="69">
        <f t="shared" ref="BB140:BB203" si="110">AU140/255</f>
        <v>-4.449338796985751E-11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4.4667040467594246E-2</v>
      </c>
      <c r="P141" s="47">
        <f t="shared" si="77"/>
        <v>4.4041395698765223E-2</v>
      </c>
      <c r="Q141" s="47">
        <f t="shared" si="78"/>
        <v>0.26848013745022692</v>
      </c>
      <c r="R141" s="43">
        <f t="shared" si="79"/>
        <v>0.26848013745022692</v>
      </c>
      <c r="S141" s="43">
        <f t="shared" si="80"/>
        <v>0.26471957503615573</v>
      </c>
      <c r="T141" s="7">
        <f t="shared" si="81"/>
        <v>1.4141829670124929E-5</v>
      </c>
      <c r="U141" s="36">
        <f t="shared" si="82"/>
        <v>2.3250828093518174E-8</v>
      </c>
      <c r="V141" s="36">
        <f t="shared" si="83"/>
        <v>3.1945244938900199E-8</v>
      </c>
      <c r="W141" s="37">
        <f t="shared" si="93"/>
        <v>7.5592884281262738E-17</v>
      </c>
      <c r="X141" s="37">
        <f t="shared" si="94"/>
        <v>-7.6335615748152739</v>
      </c>
      <c r="Y141" s="37">
        <f t="shared" si="94"/>
        <v>-7.4955937775833377</v>
      </c>
      <c r="Z141" s="7">
        <f t="shared" si="84"/>
        <v>7.5592884281262738E-17</v>
      </c>
      <c r="AA141" s="19">
        <f t="shared" si="85"/>
        <v>0.30750332197052493</v>
      </c>
      <c r="AB141" s="47">
        <f t="shared" si="86"/>
        <v>1.5458765663886442</v>
      </c>
      <c r="AC141" s="20">
        <f t="shared" si="87"/>
        <v>2.7420986029035196E-2</v>
      </c>
      <c r="AD141" s="20"/>
      <c r="AE141" s="29">
        <f t="shared" si="88"/>
        <v>3.1945244938900199E-8</v>
      </c>
      <c r="AF141" s="20"/>
      <c r="AG141" s="20"/>
      <c r="AI141" s="60">
        <f t="shared" si="89"/>
        <v>0.26848013745022692</v>
      </c>
      <c r="AJ141" s="61">
        <f t="shared" si="95"/>
        <v>7.2081584205292745E-2</v>
      </c>
      <c r="AK141" s="61">
        <f t="shared" si="90"/>
        <v>0.26471957503615573</v>
      </c>
      <c r="AL141" s="61">
        <f t="shared" si="96"/>
        <v>7.0076453407322881E-2</v>
      </c>
      <c r="AM141" s="61">
        <f t="shared" si="97"/>
        <v>7.1071947891472753E-2</v>
      </c>
      <c r="AN141" s="61">
        <f t="shared" si="91"/>
        <v>2.3250828093518174E-8</v>
      </c>
      <c r="AO141" s="61">
        <f t="shared" si="98"/>
        <v>5.4060100703433399E-16</v>
      </c>
      <c r="AP141" s="61">
        <f t="shared" si="92"/>
        <v>3.1945244938900199E-8</v>
      </c>
      <c r="AQ141" s="61">
        <f t="shared" si="99"/>
        <v>1.0204986742063288E-15</v>
      </c>
      <c r="AR141" s="61">
        <f t="shared" si="100"/>
        <v>7.4275339847970003E-16</v>
      </c>
      <c r="AS141" s="62">
        <f t="shared" si="101"/>
        <v>3.7605624140711891E-3</v>
      </c>
      <c r="AT141" s="63">
        <f t="shared" si="102"/>
        <v>1.4006855217616809E-2</v>
      </c>
      <c r="AU141" s="64">
        <f t="shared" si="103"/>
        <v>-8.6944168453820257E-9</v>
      </c>
      <c r="AV141" s="65">
        <f t="shared" si="104"/>
        <v>-0.37394009410812512</v>
      </c>
      <c r="AW141" s="66">
        <f t="shared" si="105"/>
        <v>1.4141829670124929E-5</v>
      </c>
      <c r="AX141" s="66">
        <f t="shared" si="106"/>
        <v>7.2081584205292745E-2</v>
      </c>
      <c r="AY141" s="67">
        <f t="shared" si="107"/>
        <v>7.5592884281262738E-17</v>
      </c>
      <c r="AZ141" s="67">
        <f t="shared" si="108"/>
        <v>5.4060100703433399E-16</v>
      </c>
      <c r="BA141" s="68">
        <f t="shared" si="109"/>
        <v>1.4747303584592899E-5</v>
      </c>
      <c r="BB141" s="69">
        <f t="shared" si="110"/>
        <v>-3.4095752334831475E-11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4.3675201229729552E-2</v>
      </c>
      <c r="P142" s="47">
        <f t="shared" si="77"/>
        <v>4.3038186316700089E-2</v>
      </c>
      <c r="Q142" s="47">
        <f t="shared" si="78"/>
        <v>0.26251849029109547</v>
      </c>
      <c r="R142" s="43">
        <f t="shared" si="79"/>
        <v>0.26251849029109547</v>
      </c>
      <c r="S142" s="43">
        <f t="shared" si="80"/>
        <v>0.25868958536214515</v>
      </c>
      <c r="T142" s="32">
        <f t="shared" si="81"/>
        <v>1.4660512954940112E-5</v>
      </c>
      <c r="U142" s="36">
        <f t="shared" si="82"/>
        <v>1.7864107414873804E-8</v>
      </c>
      <c r="V142" s="37">
        <f t="shared" si="83"/>
        <v>2.4510184430938049E-8</v>
      </c>
      <c r="W142" s="37">
        <f t="shared" si="93"/>
        <v>4.4170339703457416E-17</v>
      </c>
      <c r="X142" s="37">
        <f t="shared" si="94"/>
        <v>-7.7480186785647689</v>
      </c>
      <c r="Y142" s="37">
        <f t="shared" si="94"/>
        <v>-7.6106534208149421</v>
      </c>
      <c r="Z142" s="32">
        <f t="shared" si="84"/>
        <v>4.4170339703457416E-17</v>
      </c>
      <c r="AA142" s="34">
        <f t="shared" si="85"/>
        <v>0.29933582826415861</v>
      </c>
      <c r="AB142" s="47">
        <f t="shared" si="86"/>
        <v>1.5466604472853225</v>
      </c>
      <c r="AC142" s="20">
        <f t="shared" si="87"/>
        <v>2.5641124583569756E-2</v>
      </c>
      <c r="AD142" s="29"/>
      <c r="AE142" s="29">
        <f t="shared" si="88"/>
        <v>2.4510184430938049E-8</v>
      </c>
      <c r="AF142" s="29"/>
      <c r="AG142" s="29"/>
      <c r="AI142" s="60">
        <f t="shared" si="89"/>
        <v>0.26251849029109547</v>
      </c>
      <c r="AJ142" s="61">
        <f t="shared" si="95"/>
        <v>6.8915957744715983E-2</v>
      </c>
      <c r="AK142" s="61">
        <f t="shared" si="90"/>
        <v>0.25868958536214515</v>
      </c>
      <c r="AL142" s="61">
        <f t="shared" si="96"/>
        <v>6.6920301574838581E-2</v>
      </c>
      <c r="AM142" s="61">
        <f t="shared" si="97"/>
        <v>6.7910799403299818E-2</v>
      </c>
      <c r="AN142" s="61">
        <f t="shared" si="91"/>
        <v>1.7864107414873804E-8</v>
      </c>
      <c r="AO142" s="61">
        <f t="shared" si="98"/>
        <v>3.1912633373014924E-16</v>
      </c>
      <c r="AP142" s="61">
        <f t="shared" si="92"/>
        <v>2.4510184430938049E-8</v>
      </c>
      <c r="AQ142" s="61">
        <f t="shared" si="99"/>
        <v>6.007491408385979E-16</v>
      </c>
      <c r="AR142" s="61">
        <f t="shared" si="100"/>
        <v>4.3785256743264487E-16</v>
      </c>
      <c r="AS142" s="62">
        <f t="shared" si="101"/>
        <v>3.8289049289503274E-3</v>
      </c>
      <c r="AT142" s="63">
        <f t="shared" si="102"/>
        <v>1.4585277115926651E-2</v>
      </c>
      <c r="AU142" s="64">
        <f t="shared" si="103"/>
        <v>-6.6460770160642447E-9</v>
      </c>
      <c r="AV142" s="65">
        <f t="shared" si="104"/>
        <v>-0.37203521349914553</v>
      </c>
      <c r="AW142" s="66">
        <f t="shared" si="105"/>
        <v>1.4660512954940112E-5</v>
      </c>
      <c r="AX142" s="66">
        <f t="shared" si="106"/>
        <v>6.8915957744715983E-2</v>
      </c>
      <c r="AY142" s="67">
        <f t="shared" si="107"/>
        <v>4.4170339703457416E-17</v>
      </c>
      <c r="AZ142" s="67">
        <f t="shared" si="108"/>
        <v>3.1912633373014924E-16</v>
      </c>
      <c r="BA142" s="68">
        <f t="shared" si="109"/>
        <v>1.5015313446864029E-5</v>
      </c>
      <c r="BB142" s="69">
        <f t="shared" si="110"/>
        <v>-2.6063047121820569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4.2704209704909679E-2</v>
      </c>
      <c r="P143" s="47">
        <f t="shared" si="77"/>
        <v>4.2053721040309702E-2</v>
      </c>
      <c r="Q143" s="47">
        <f t="shared" si="78"/>
        <v>0.25668215246083836</v>
      </c>
      <c r="R143" s="43">
        <f t="shared" si="79"/>
        <v>0.25668215246083836</v>
      </c>
      <c r="S143" s="43">
        <f t="shared" si="80"/>
        <v>0.25277226086620008</v>
      </c>
      <c r="T143" s="7">
        <f t="shared" si="81"/>
        <v>1.5287252281823085E-5</v>
      </c>
      <c r="U143" s="36">
        <f t="shared" si="82"/>
        <v>1.3721707662901444E-8</v>
      </c>
      <c r="V143" s="36">
        <f t="shared" si="83"/>
        <v>1.8789427130883194E-8</v>
      </c>
      <c r="W143" s="37">
        <f t="shared" si="93"/>
        <v>2.5681780606161233E-17</v>
      </c>
      <c r="X143" s="37">
        <f t="shared" si="94"/>
        <v>-7.8625918374320811</v>
      </c>
      <c r="Y143" s="37">
        <f t="shared" si="94"/>
        <v>-7.7260864608621658</v>
      </c>
      <c r="Z143" s="7">
        <f t="shared" si="84"/>
        <v>2.5681780606161233E-17</v>
      </c>
      <c r="AA143" s="19">
        <f t="shared" si="85"/>
        <v>0.29138526864818226</v>
      </c>
      <c r="AB143" s="47">
        <f t="shared" si="86"/>
        <v>1.5473950613851477</v>
      </c>
      <c r="AC143" s="20">
        <f t="shared" si="87"/>
        <v>2.3973127163151812E-2</v>
      </c>
      <c r="AD143" s="20"/>
      <c r="AE143" s="29">
        <f t="shared" si="88"/>
        <v>1.8789427130883194E-8</v>
      </c>
      <c r="AF143" s="20"/>
      <c r="AG143" s="20"/>
      <c r="AI143" s="60">
        <f t="shared" si="89"/>
        <v>0.25668215246083836</v>
      </c>
      <c r="AJ143" s="61">
        <f t="shared" si="95"/>
        <v>6.5885727391929064E-2</v>
      </c>
      <c r="AK143" s="61">
        <f t="shared" si="90"/>
        <v>0.25277226086620008</v>
      </c>
      <c r="AL143" s="61">
        <f t="shared" si="96"/>
        <v>6.3893815863410308E-2</v>
      </c>
      <c r="AM143" s="61">
        <f t="shared" si="97"/>
        <v>6.4882128001528774E-2</v>
      </c>
      <c r="AN143" s="61">
        <f t="shared" si="91"/>
        <v>1.3721707662901444E-8</v>
      </c>
      <c r="AO143" s="61">
        <f t="shared" si="98"/>
        <v>1.8828526118612821E-16</v>
      </c>
      <c r="AP143" s="61">
        <f t="shared" si="92"/>
        <v>1.8789427130883194E-8</v>
      </c>
      <c r="AQ143" s="61">
        <f t="shared" si="99"/>
        <v>3.5304257190676944E-16</v>
      </c>
      <c r="AR143" s="61">
        <f t="shared" si="100"/>
        <v>2.5782302624336821E-16</v>
      </c>
      <c r="AS143" s="62">
        <f t="shared" si="101"/>
        <v>3.9098915946382817E-3</v>
      </c>
      <c r="AT143" s="63">
        <f t="shared" si="102"/>
        <v>1.5232424838087675E-2</v>
      </c>
      <c r="AU143" s="64">
        <f t="shared" si="103"/>
        <v>-5.0677194679817503E-9</v>
      </c>
      <c r="AV143" s="65">
        <f t="shared" si="104"/>
        <v>-0.36932134049780396</v>
      </c>
      <c r="AW143" s="66">
        <f t="shared" si="105"/>
        <v>1.5287252281823085E-5</v>
      </c>
      <c r="AX143" s="66">
        <f t="shared" si="106"/>
        <v>6.5885727391929064E-2</v>
      </c>
      <c r="AY143" s="67">
        <f t="shared" si="107"/>
        <v>2.5681780606161233E-17</v>
      </c>
      <c r="AZ143" s="67">
        <f t="shared" si="108"/>
        <v>1.8828526118612821E-16</v>
      </c>
      <c r="BA143" s="68">
        <f t="shared" si="109"/>
        <v>1.5332908214267771E-5</v>
      </c>
      <c r="BB143" s="69">
        <f t="shared" si="110"/>
        <v>-1.9873409678359804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4.1753729349262157E-2</v>
      </c>
      <c r="P144" s="47">
        <f t="shared" si="77"/>
        <v>4.1087856413179573E-2</v>
      </c>
      <c r="Q144" s="47">
        <f t="shared" si="78"/>
        <v>0.25096910109552301</v>
      </c>
      <c r="R144" s="43">
        <f t="shared" si="79"/>
        <v>0.25096910109552301</v>
      </c>
      <c r="S144" s="43">
        <f t="shared" si="80"/>
        <v>0.24696673927498694</v>
      </c>
      <c r="T144" s="7">
        <f t="shared" si="81"/>
        <v>1.6018900142484769E-5</v>
      </c>
      <c r="U144" s="36">
        <f t="shared" si="82"/>
        <v>1.0537229358832479E-8</v>
      </c>
      <c r="V144" s="36">
        <f t="shared" si="83"/>
        <v>1.4391836147050872E-8</v>
      </c>
      <c r="W144" s="37">
        <f t="shared" si="93"/>
        <v>1.4857993491779316E-17</v>
      </c>
      <c r="X144" s="37">
        <f t="shared" si="94"/>
        <v>-7.977273566765783</v>
      </c>
      <c r="Y144" s="37">
        <f t="shared" si="94"/>
        <v>-7.8418837941342066</v>
      </c>
      <c r="Z144" s="7">
        <f t="shared" si="84"/>
        <v>1.4857993491779316E-17</v>
      </c>
      <c r="AA144" s="19">
        <f t="shared" si="85"/>
        <v>0.28364588120819856</v>
      </c>
      <c r="AB144" s="47">
        <f t="shared" si="86"/>
        <v>1.5480833577411912</v>
      </c>
      <c r="AC144" s="20">
        <f t="shared" si="87"/>
        <v>2.2410297717546591E-2</v>
      </c>
      <c r="AD144" s="20"/>
      <c r="AE144" s="29">
        <f t="shared" si="88"/>
        <v>1.4391836147050872E-8</v>
      </c>
      <c r="AF144" s="20"/>
      <c r="AG144" s="20"/>
      <c r="AI144" s="60">
        <f t="shared" si="89"/>
        <v>0.25096910109552301</v>
      </c>
      <c r="AJ144" s="61">
        <f t="shared" si="95"/>
        <v>6.298548970469485E-2</v>
      </c>
      <c r="AK144" s="61">
        <f t="shared" si="90"/>
        <v>0.24696673927498694</v>
      </c>
      <c r="AL144" s="61">
        <f t="shared" si="96"/>
        <v>6.099257030811938E-2</v>
      </c>
      <c r="AM144" s="61">
        <f t="shared" si="97"/>
        <v>6.1981020556335871E-2</v>
      </c>
      <c r="AN144" s="61">
        <f t="shared" si="91"/>
        <v>1.0537229358832479E-8</v>
      </c>
      <c r="AO144" s="61">
        <f t="shared" si="98"/>
        <v>1.1103320256064113E-16</v>
      </c>
      <c r="AP144" s="61">
        <f t="shared" si="92"/>
        <v>1.4391836147050872E-8</v>
      </c>
      <c r="AQ144" s="61">
        <f t="shared" si="99"/>
        <v>2.0712494768356009E-16</v>
      </c>
      <c r="AR144" s="61">
        <f t="shared" si="100"/>
        <v>1.5165007837621095E-16</v>
      </c>
      <c r="AS144" s="62">
        <f t="shared" si="101"/>
        <v>4.0023618205360656E-3</v>
      </c>
      <c r="AT144" s="63">
        <f t="shared" si="102"/>
        <v>1.5947627827748802E-2</v>
      </c>
      <c r="AU144" s="64">
        <f t="shared" si="103"/>
        <v>-3.8546067882183929E-9</v>
      </c>
      <c r="AV144" s="65">
        <f t="shared" si="104"/>
        <v>-0.36580837874496847</v>
      </c>
      <c r="AW144" s="66">
        <f t="shared" si="105"/>
        <v>1.6018900142484769E-5</v>
      </c>
      <c r="AX144" s="66">
        <f t="shared" si="106"/>
        <v>6.298548970469485E-2</v>
      </c>
      <c r="AY144" s="67">
        <f t="shared" si="107"/>
        <v>1.4857993491779316E-17</v>
      </c>
      <c r="AZ144" s="67">
        <f t="shared" si="108"/>
        <v>1.1103320256064113E-16</v>
      </c>
      <c r="BA144" s="68">
        <f t="shared" si="109"/>
        <v>1.5695536551121825E-5</v>
      </c>
      <c r="BB144" s="69">
        <f t="shared" si="110"/>
        <v>-1.5116105051836836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4.082341997370105E-2</v>
      </c>
      <c r="P145" s="47">
        <f t="shared" si="77"/>
        <v>4.0140438416632722E-2</v>
      </c>
      <c r="Q145" s="47">
        <f t="shared" si="78"/>
        <v>0.24537729142093559</v>
      </c>
      <c r="R145" s="43">
        <f t="shared" si="79"/>
        <v>0.24537729142093559</v>
      </c>
      <c r="S145" s="43">
        <f t="shared" si="80"/>
        <v>0.24127209482859124</v>
      </c>
      <c r="T145" s="7">
        <f t="shared" si="81"/>
        <v>1.6852639061795626E-5</v>
      </c>
      <c r="U145" s="36">
        <f t="shared" si="82"/>
        <v>8.0898999467775495E-9</v>
      </c>
      <c r="V145" s="36">
        <f t="shared" si="83"/>
        <v>1.101446694062391E-8</v>
      </c>
      <c r="W145" s="37">
        <f t="shared" si="93"/>
        <v>8.5530921014955409E-18</v>
      </c>
      <c r="X145" s="37">
        <f t="shared" si="94"/>
        <v>-8.0920568495658625</v>
      </c>
      <c r="Y145" s="37">
        <f t="shared" si="94"/>
        <v>-7.9580365162478897</v>
      </c>
      <c r="Z145" s="7">
        <f t="shared" si="84"/>
        <v>8.5530921014955409E-18</v>
      </c>
      <c r="AA145" s="19">
        <f t="shared" si="85"/>
        <v>0.27611205707010761</v>
      </c>
      <c r="AB145" s="47">
        <f t="shared" si="86"/>
        <v>1.5487281223363236</v>
      </c>
      <c r="AC145" s="20">
        <f t="shared" si="87"/>
        <v>2.0946310459864573E-2</v>
      </c>
      <c r="AD145" s="20"/>
      <c r="AE145" s="29">
        <f t="shared" si="88"/>
        <v>1.101446694062391E-8</v>
      </c>
      <c r="AF145" s="20"/>
      <c r="AG145" s="20"/>
      <c r="AI145" s="60">
        <f t="shared" si="89"/>
        <v>0.24537729142093559</v>
      </c>
      <c r="AJ145" s="61">
        <f t="shared" si="95"/>
        <v>6.0210015145074749E-2</v>
      </c>
      <c r="AK145" s="61">
        <f t="shared" si="90"/>
        <v>0.24127209482859124</v>
      </c>
      <c r="AL145" s="61">
        <f t="shared" si="96"/>
        <v>5.8212223742976722E-2</v>
      </c>
      <c r="AM145" s="61">
        <f t="shared" si="97"/>
        <v>5.9202693124494839E-2</v>
      </c>
      <c r="AN145" s="61">
        <f t="shared" si="91"/>
        <v>8.0898999467775495E-9</v>
      </c>
      <c r="AO145" s="61">
        <f t="shared" si="98"/>
        <v>6.5446481148871398E-17</v>
      </c>
      <c r="AP145" s="61">
        <f t="shared" si="92"/>
        <v>1.101446694062391E-8</v>
      </c>
      <c r="AQ145" s="61">
        <f t="shared" si="99"/>
        <v>1.2131848198609705E-16</v>
      </c>
      <c r="AR145" s="61">
        <f t="shared" si="100"/>
        <v>8.9105935516736458E-17</v>
      </c>
      <c r="AS145" s="62">
        <f t="shared" si="101"/>
        <v>4.1051965923443456E-3</v>
      </c>
      <c r="AT145" s="63">
        <f t="shared" si="102"/>
        <v>1.6730140627813982E-2</v>
      </c>
      <c r="AU145" s="64">
        <f t="shared" si="103"/>
        <v>-2.9245669938463609E-9</v>
      </c>
      <c r="AV145" s="65">
        <f t="shared" si="104"/>
        <v>-0.36150842570201425</v>
      </c>
      <c r="AW145" s="66">
        <f t="shared" si="105"/>
        <v>1.6852639061795626E-5</v>
      </c>
      <c r="AX145" s="66">
        <f t="shared" si="106"/>
        <v>6.0210015145074749E-2</v>
      </c>
      <c r="AY145" s="67">
        <f t="shared" si="107"/>
        <v>8.5530921014955409E-18</v>
      </c>
      <c r="AZ145" s="67">
        <f t="shared" si="108"/>
        <v>6.5446481148871398E-17</v>
      </c>
      <c r="BA145" s="68">
        <f t="shared" si="109"/>
        <v>1.6098810166056259E-5</v>
      </c>
      <c r="BB145" s="69">
        <f t="shared" si="110"/>
        <v>-1.1468890171946513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3.991293873006755E-2</v>
      </c>
      <c r="P146" s="47">
        <f t="shared" si="77"/>
        <v>3.9211303218802639E-2</v>
      </c>
      <c r="Q146" s="47">
        <f t="shared" si="78"/>
        <v>0.23990466267997568</v>
      </c>
      <c r="R146" s="43">
        <f t="shared" si="79"/>
        <v>0.23990466267997568</v>
      </c>
      <c r="S146" s="43">
        <f t="shared" si="80"/>
        <v>0.23568734278296954</v>
      </c>
      <c r="T146" s="7">
        <f t="shared" si="81"/>
        <v>1.7785787113683822E-5</v>
      </c>
      <c r="U146" s="36">
        <f t="shared" si="82"/>
        <v>6.2096180932429995E-9</v>
      </c>
      <c r="V146" s="36">
        <f t="shared" si="83"/>
        <v>8.4229472534978533E-9</v>
      </c>
      <c r="W146" s="37">
        <f t="shared" si="93"/>
        <v>4.8988259716344563E-18</v>
      </c>
      <c r="X146" s="37">
        <f t="shared" si="94"/>
        <v>-8.2069351091788878</v>
      </c>
      <c r="Y146" s="37">
        <f t="shared" si="94"/>
        <v>-8.074535918955446</v>
      </c>
      <c r="Z146" s="7">
        <f t="shared" si="84"/>
        <v>4.8988259716344563E-18</v>
      </c>
      <c r="AA146" s="19">
        <f t="shared" si="85"/>
        <v>0.26877833633525278</v>
      </c>
      <c r="AB146" s="47">
        <f t="shared" si="86"/>
        <v>1.549331985861123</v>
      </c>
      <c r="AC146" s="20">
        <f t="shared" si="87"/>
        <v>1.9575192206227127E-2</v>
      </c>
      <c r="AD146" s="20"/>
      <c r="AE146" s="29">
        <f t="shared" si="88"/>
        <v>8.4229472534978533E-9</v>
      </c>
      <c r="AF146" s="20"/>
      <c r="AG146" s="20"/>
      <c r="AI146" s="60">
        <f t="shared" si="89"/>
        <v>0.23990466267997568</v>
      </c>
      <c r="AJ146" s="61">
        <f t="shared" si="95"/>
        <v>5.7554247175592918E-2</v>
      </c>
      <c r="AK146" s="61">
        <f t="shared" si="90"/>
        <v>0.23568734278296954</v>
      </c>
      <c r="AL146" s="61">
        <f t="shared" si="96"/>
        <v>5.5548523548096987E-2</v>
      </c>
      <c r="AM146" s="61">
        <f t="shared" si="97"/>
        <v>5.6542492468288109E-2</v>
      </c>
      <c r="AN146" s="61">
        <f t="shared" si="91"/>
        <v>6.2096180932429995E-9</v>
      </c>
      <c r="AO146" s="61">
        <f t="shared" si="98"/>
        <v>3.8559356863930824E-17</v>
      </c>
      <c r="AP146" s="61">
        <f t="shared" si="92"/>
        <v>8.4229472534978533E-9</v>
      </c>
      <c r="AQ146" s="61">
        <f t="shared" si="99"/>
        <v>7.0946040435207027E-17</v>
      </c>
      <c r="AR146" s="61">
        <f t="shared" si="100"/>
        <v>5.2303285663751702E-17</v>
      </c>
      <c r="AS146" s="62">
        <f t="shared" si="101"/>
        <v>4.2173198970061332E-3</v>
      </c>
      <c r="AT146" s="63">
        <f t="shared" si="102"/>
        <v>1.7579149358309423E-2</v>
      </c>
      <c r="AU146" s="64">
        <f t="shared" si="103"/>
        <v>-2.2133291602548538E-9</v>
      </c>
      <c r="AV146" s="65">
        <f t="shared" si="104"/>
        <v>-0.35643563372492898</v>
      </c>
      <c r="AW146" s="66">
        <f t="shared" si="105"/>
        <v>1.7785787113683822E-5</v>
      </c>
      <c r="AX146" s="66">
        <f t="shared" si="106"/>
        <v>5.7554247175592918E-2</v>
      </c>
      <c r="AY146" s="67">
        <f t="shared" si="107"/>
        <v>4.8988259716344563E-18</v>
      </c>
      <c r="AZ146" s="67">
        <f t="shared" si="108"/>
        <v>3.8559356863930824E-17</v>
      </c>
      <c r="BA146" s="68">
        <f t="shared" si="109"/>
        <v>1.6538509400024051E-5</v>
      </c>
      <c r="BB146" s="69">
        <f t="shared" si="110"/>
        <v>-8.6797221970778574E-12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3.9021941007597753E-2</v>
      </c>
      <c r="P147" s="47">
        <f t="shared" si="77"/>
        <v>3.8300277897493309E-2</v>
      </c>
      <c r="Q147" s="47">
        <f t="shared" si="78"/>
        <v>0.23454914352105402</v>
      </c>
      <c r="R147" s="43">
        <f t="shared" si="79"/>
        <v>0.23454914352105402</v>
      </c>
      <c r="S147" s="43">
        <f t="shared" si="80"/>
        <v>0.23021144375484348</v>
      </c>
      <c r="T147" s="7">
        <f t="shared" si="81"/>
        <v>1.8815639261782973E-5</v>
      </c>
      <c r="U147" s="36">
        <f t="shared" si="82"/>
        <v>4.7653830600445854E-9</v>
      </c>
      <c r="V147" s="36">
        <f t="shared" si="83"/>
        <v>6.4361552730296946E-9</v>
      </c>
      <c r="W147" s="37">
        <f t="shared" si="93"/>
        <v>2.7914797876831594E-18</v>
      </c>
      <c r="X147" s="37">
        <f t="shared" si="94"/>
        <v>-8.3219021833410682</v>
      </c>
      <c r="Y147" s="37">
        <f t="shared" si="94"/>
        <v>-8.1913734870393622</v>
      </c>
      <c r="Z147" s="7">
        <f t="shared" si="84"/>
        <v>2.7914797876831594E-18</v>
      </c>
      <c r="AA147" s="19">
        <f t="shared" si="85"/>
        <v>0.26163940412353454</v>
      </c>
      <c r="AB147" s="47">
        <f t="shared" si="86"/>
        <v>1.5498974312383618</v>
      </c>
      <c r="AC147" s="20">
        <f t="shared" si="87"/>
        <v>1.8291305290844006E-2</v>
      </c>
      <c r="AD147" s="20"/>
      <c r="AE147" s="29">
        <f t="shared" si="88"/>
        <v>6.4361552730296946E-9</v>
      </c>
      <c r="AF147" s="20"/>
      <c r="AG147" s="20"/>
      <c r="AI147" s="60">
        <f t="shared" si="89"/>
        <v>0.23454914352105402</v>
      </c>
      <c r="AJ147" s="61">
        <f t="shared" si="95"/>
        <v>5.5013300726459997E-2</v>
      </c>
      <c r="AK147" s="61">
        <f t="shared" si="90"/>
        <v>0.23021144375484348</v>
      </c>
      <c r="AL147" s="61">
        <f t="shared" si="96"/>
        <v>5.2997308835689462E-2</v>
      </c>
      <c r="AM147" s="61">
        <f t="shared" si="97"/>
        <v>5.3995896961443836E-2</v>
      </c>
      <c r="AN147" s="61">
        <f t="shared" si="91"/>
        <v>4.7653830600445854E-9</v>
      </c>
      <c r="AO147" s="61">
        <f t="shared" si="98"/>
        <v>2.2708875708959895E-17</v>
      </c>
      <c r="AP147" s="61">
        <f t="shared" si="92"/>
        <v>6.4361552730296946E-9</v>
      </c>
      <c r="AQ147" s="61">
        <f t="shared" si="99"/>
        <v>4.1424094698547941E-17</v>
      </c>
      <c r="AR147" s="61">
        <f t="shared" si="100"/>
        <v>3.0670745309912341E-17</v>
      </c>
      <c r="AS147" s="62">
        <f t="shared" si="101"/>
        <v>4.3376997662105399E-3</v>
      </c>
      <c r="AT147" s="63">
        <f t="shared" si="102"/>
        <v>1.8493777897002517E-2</v>
      </c>
      <c r="AU147" s="64">
        <f t="shared" si="103"/>
        <v>-1.6707722129851093E-9</v>
      </c>
      <c r="AV147" s="65">
        <f t="shared" si="104"/>
        <v>-0.35060606711635001</v>
      </c>
      <c r="AW147" s="66">
        <f t="shared" si="105"/>
        <v>1.8815639261782973E-5</v>
      </c>
      <c r="AX147" s="66">
        <f t="shared" si="106"/>
        <v>5.5013300726459997E-2</v>
      </c>
      <c r="AY147" s="67">
        <f t="shared" si="107"/>
        <v>2.7914797876831594E-18</v>
      </c>
      <c r="AZ147" s="67">
        <f t="shared" si="108"/>
        <v>2.2708875708959895E-17</v>
      </c>
      <c r="BA147" s="68">
        <f t="shared" si="109"/>
        <v>1.7010587318472706E-5</v>
      </c>
      <c r="BB147" s="69">
        <f t="shared" si="110"/>
        <v>-6.5520478940592524E-12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3.815008124599352E-2</v>
      </c>
      <c r="P148" s="47">
        <f t="shared" si="77"/>
        <v>3.7407181136789071E-2</v>
      </c>
      <c r="Q148" s="47">
        <f t="shared" si="78"/>
        <v>0.22930865688521682</v>
      </c>
      <c r="R148" s="43">
        <f t="shared" si="79"/>
        <v>0.22930865688521682</v>
      </c>
      <c r="S148" s="43">
        <f t="shared" si="80"/>
        <v>0.22484330790881213</v>
      </c>
      <c r="T148" s="7">
        <f t="shared" si="81"/>
        <v>1.9939341481078389E-5</v>
      </c>
      <c r="U148" s="36">
        <f t="shared" si="82"/>
        <v>3.6563494869519926E-9</v>
      </c>
      <c r="V148" s="36">
        <f t="shared" si="83"/>
        <v>4.9142710296711569E-9</v>
      </c>
      <c r="W148" s="37">
        <f t="shared" si="93"/>
        <v>1.5823666076369624E-18</v>
      </c>
      <c r="X148" s="37">
        <f t="shared" si="94"/>
        <v>-8.4369522995353972</v>
      </c>
      <c r="Y148" s="37">
        <f t="shared" si="94"/>
        <v>-8.3085408951809878</v>
      </c>
      <c r="Z148" s="7">
        <f t="shared" si="84"/>
        <v>1.5823666076369624E-18</v>
      </c>
      <c r="AA148" s="19">
        <f t="shared" si="85"/>
        <v>0.25469008672161947</v>
      </c>
      <c r="AB148" s="47">
        <f t="shared" si="86"/>
        <v>1.5504268008901028</v>
      </c>
      <c r="AC148" s="20">
        <f t="shared" si="87"/>
        <v>1.7089331065517264E-2</v>
      </c>
      <c r="AD148" s="20"/>
      <c r="AE148" s="29">
        <f t="shared" si="88"/>
        <v>4.9142710296711569E-9</v>
      </c>
      <c r="AF148" s="20"/>
      <c r="AG148" s="20"/>
      <c r="AI148" s="60">
        <f t="shared" si="89"/>
        <v>0.22930865688521682</v>
      </c>
      <c r="AJ148" s="61">
        <f t="shared" si="95"/>
        <v>5.2582460122502096E-2</v>
      </c>
      <c r="AK148" s="61">
        <f t="shared" si="90"/>
        <v>0.22484330790881213</v>
      </c>
      <c r="AL148" s="61">
        <f t="shared" si="96"/>
        <v>5.0554513111376896E-2</v>
      </c>
      <c r="AM148" s="61">
        <f t="shared" si="97"/>
        <v>5.1558516946198958E-2</v>
      </c>
      <c r="AN148" s="61">
        <f t="shared" si="91"/>
        <v>3.6563494869519926E-9</v>
      </c>
      <c r="AO148" s="61">
        <f t="shared" si="98"/>
        <v>1.3368891570734099E-17</v>
      </c>
      <c r="AP148" s="61">
        <f t="shared" si="92"/>
        <v>4.9142710296711569E-9</v>
      </c>
      <c r="AQ148" s="61">
        <f t="shared" si="99"/>
        <v>2.4150059753065213E-17</v>
      </c>
      <c r="AR148" s="61">
        <f t="shared" si="100"/>
        <v>1.7968292358081176E-17</v>
      </c>
      <c r="AS148" s="62">
        <f t="shared" si="101"/>
        <v>4.4653489764046872E-3</v>
      </c>
      <c r="AT148" s="63">
        <f t="shared" si="102"/>
        <v>1.9473093763921312E-2</v>
      </c>
      <c r="AU148" s="64">
        <f t="shared" si="103"/>
        <v>-1.2579215427191643E-9</v>
      </c>
      <c r="AV148" s="65">
        <f t="shared" si="104"/>
        <v>-0.34403755636822164</v>
      </c>
      <c r="AW148" s="66">
        <f t="shared" si="105"/>
        <v>1.9939341481078389E-5</v>
      </c>
      <c r="AX148" s="66">
        <f t="shared" si="106"/>
        <v>5.2582460122502096E-2</v>
      </c>
      <c r="AY148" s="67">
        <f t="shared" si="107"/>
        <v>1.5823666076369624E-18</v>
      </c>
      <c r="AZ148" s="67">
        <f t="shared" si="108"/>
        <v>1.3368891570734099E-17</v>
      </c>
      <c r="BA148" s="68">
        <f t="shared" si="109"/>
        <v>1.7511172456488969E-5</v>
      </c>
      <c r="BB148" s="69">
        <f t="shared" si="110"/>
        <v>-4.9330256577222128E-12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3.7297013671083575E-2</v>
      </c>
      <c r="P149" s="47">
        <f t="shared" si="77"/>
        <v>3.6531823897469153E-2</v>
      </c>
      <c r="Q149" s="47">
        <f t="shared" si="78"/>
        <v>0.22418112442798327</v>
      </c>
      <c r="R149" s="43">
        <f t="shared" si="79"/>
        <v>0.22418112442798327</v>
      </c>
      <c r="S149" s="43">
        <f t="shared" si="80"/>
        <v>0.2195817989870118</v>
      </c>
      <c r="T149" s="7">
        <f t="shared" si="81"/>
        <v>2.1153794511967399E-5</v>
      </c>
      <c r="U149" s="36">
        <f t="shared" si="82"/>
        <v>2.8049165721457215E-9</v>
      </c>
      <c r="V149" s="36">
        <f t="shared" si="83"/>
        <v>3.7494709677092336E-9</v>
      </c>
      <c r="W149" s="37">
        <f t="shared" si="93"/>
        <v>8.9218300617835165E-19</v>
      </c>
      <c r="X149" s="37">
        <f t="shared" si="94"/>
        <v>-8.5520800516254951</v>
      </c>
      <c r="Y149" s="37">
        <f t="shared" si="94"/>
        <v>-8.42603000480897</v>
      </c>
      <c r="Z149" s="7">
        <f t="shared" si="84"/>
        <v>8.9218300617835165E-19</v>
      </c>
      <c r="AA149" s="19">
        <f t="shared" si="85"/>
        <v>0.24792534783345849</v>
      </c>
      <c r="AB149" s="47">
        <f t="shared" si="86"/>
        <v>1.5509223037451483</v>
      </c>
      <c r="AC149" s="20">
        <f t="shared" si="87"/>
        <v>1.5964253988692469E-2</v>
      </c>
      <c r="AD149" s="20"/>
      <c r="AE149" s="29">
        <f t="shared" si="88"/>
        <v>3.7494709677092336E-9</v>
      </c>
      <c r="AF149" s="20"/>
      <c r="AG149" s="20"/>
      <c r="AI149" s="60">
        <f t="shared" si="89"/>
        <v>0.22418112442798327</v>
      </c>
      <c r="AJ149" s="61">
        <f t="shared" si="95"/>
        <v>5.0257176549794919E-2</v>
      </c>
      <c r="AK149" s="61">
        <f t="shared" si="90"/>
        <v>0.2195817989870118</v>
      </c>
      <c r="AL149" s="61">
        <f t="shared" si="96"/>
        <v>4.8216166446372458E-2</v>
      </c>
      <c r="AM149" s="61">
        <f t="shared" si="97"/>
        <v>4.9226094600827705E-2</v>
      </c>
      <c r="AN149" s="61">
        <f t="shared" si="91"/>
        <v>2.8049165721457215E-9</v>
      </c>
      <c r="AO149" s="61">
        <f t="shared" si="98"/>
        <v>7.8675569766977043E-18</v>
      </c>
      <c r="AP149" s="61">
        <f t="shared" si="92"/>
        <v>3.7494709677092336E-9</v>
      </c>
      <c r="AQ149" s="61">
        <f t="shared" si="99"/>
        <v>1.4058532537694418E-17</v>
      </c>
      <c r="AR149" s="61">
        <f t="shared" si="100"/>
        <v>1.0516953254106884E-17</v>
      </c>
      <c r="AS149" s="62">
        <f t="shared" si="101"/>
        <v>4.599325440971469E-3</v>
      </c>
      <c r="AT149" s="63">
        <f t="shared" si="102"/>
        <v>2.0516113712548412E-2</v>
      </c>
      <c r="AU149" s="64">
        <f t="shared" si="103"/>
        <v>-9.4455439556351208E-10</v>
      </c>
      <c r="AV149" s="65">
        <f t="shared" si="104"/>
        <v>-0.33674955075078805</v>
      </c>
      <c r="AW149" s="66">
        <f t="shared" si="105"/>
        <v>2.1153794511967399E-5</v>
      </c>
      <c r="AX149" s="66">
        <f t="shared" si="106"/>
        <v>5.0257176549794919E-2</v>
      </c>
      <c r="AY149" s="67">
        <f t="shared" si="107"/>
        <v>8.9218300617835165E-19</v>
      </c>
      <c r="AZ149" s="67">
        <f t="shared" si="108"/>
        <v>7.8675569766977043E-18</v>
      </c>
      <c r="BA149" s="68">
        <f t="shared" si="109"/>
        <v>1.8036570356750857E-5</v>
      </c>
      <c r="BB149" s="69">
        <f t="shared" si="110"/>
        <v>-3.7041348845627926E-12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3.6462392958763051E-2</v>
      </c>
      <c r="P150" s="47">
        <f t="shared" si="77"/>
        <v>3.5674010061362713E-2</v>
      </c>
      <c r="Q150" s="47">
        <f t="shared" si="78"/>
        <v>0.21916447051008628</v>
      </c>
      <c r="R150" s="43">
        <f t="shared" si="79"/>
        <v>0.21916447051008628</v>
      </c>
      <c r="S150" s="43">
        <f t="shared" si="80"/>
        <v>0.2144257381821405</v>
      </c>
      <c r="T150" s="7">
        <f t="shared" si="81"/>
        <v>2.2455584075918403E-5</v>
      </c>
      <c r="U150" s="36">
        <f t="shared" si="82"/>
        <v>2.1513923612131159E-9</v>
      </c>
      <c r="V150" s="36">
        <f t="shared" si="83"/>
        <v>2.8586905042373186E-9</v>
      </c>
      <c r="W150" s="37">
        <f t="shared" si="93"/>
        <v>5.0027066312548552E-19</v>
      </c>
      <c r="X150" s="37">
        <f t="shared" si="94"/>
        <v>-8.6672803777248539</v>
      </c>
      <c r="Y150" s="37">
        <f t="shared" si="94"/>
        <v>-8.5438328609336196</v>
      </c>
      <c r="Z150" s="7">
        <f t="shared" si="84"/>
        <v>5.0027066312548552E-19</v>
      </c>
      <c r="AA150" s="19">
        <f t="shared" si="85"/>
        <v>0.24134028493038995</v>
      </c>
      <c r="AB150" s="47">
        <f t="shared" si="86"/>
        <v>1.5513860219861138</v>
      </c>
      <c r="AC150" s="20">
        <f t="shared" si="87"/>
        <v>1.4911346305712827E-2</v>
      </c>
      <c r="AD150" s="20"/>
      <c r="AE150" s="29">
        <f t="shared" si="88"/>
        <v>2.8586905042373186E-9</v>
      </c>
      <c r="AF150" s="20"/>
      <c r="AG150" s="20"/>
      <c r="AI150" s="60">
        <f t="shared" si="89"/>
        <v>0.21916447051008628</v>
      </c>
      <c r="AJ150" s="61">
        <f t="shared" si="95"/>
        <v>4.8033065133966477E-2</v>
      </c>
      <c r="AK150" s="61">
        <f t="shared" si="90"/>
        <v>0.2144257381821405</v>
      </c>
      <c r="AL150" s="61">
        <f t="shared" si="96"/>
        <v>4.5978397194955868E-2</v>
      </c>
      <c r="AM150" s="61">
        <f t="shared" si="97"/>
        <v>4.699450337242321E-2</v>
      </c>
      <c r="AN150" s="61">
        <f t="shared" si="91"/>
        <v>2.1513923612131159E-9</v>
      </c>
      <c r="AO150" s="61">
        <f t="shared" si="98"/>
        <v>4.6284890918861466E-18</v>
      </c>
      <c r="AP150" s="61">
        <f t="shared" si="92"/>
        <v>2.8586905042373186E-9</v>
      </c>
      <c r="AQ150" s="61">
        <f t="shared" si="99"/>
        <v>8.1721113990166147E-18</v>
      </c>
      <c r="AR150" s="61">
        <f t="shared" si="100"/>
        <v>6.1501649138886377E-18</v>
      </c>
      <c r="AS150" s="62">
        <f t="shared" si="101"/>
        <v>4.7387323279457771E-3</v>
      </c>
      <c r="AT150" s="63">
        <f t="shared" si="102"/>
        <v>2.1621809031896408E-2</v>
      </c>
      <c r="AU150" s="64">
        <f t="shared" si="103"/>
        <v>-7.0729814302420273E-10</v>
      </c>
      <c r="AV150" s="65">
        <f t="shared" si="104"/>
        <v>-0.32876297033302432</v>
      </c>
      <c r="AW150" s="66">
        <f t="shared" si="105"/>
        <v>2.2455584075918403E-5</v>
      </c>
      <c r="AX150" s="66">
        <f t="shared" si="106"/>
        <v>4.8033065133966477E-2</v>
      </c>
      <c r="AY150" s="67">
        <f t="shared" si="107"/>
        <v>5.0027066312548552E-19</v>
      </c>
      <c r="AZ150" s="67">
        <f t="shared" si="108"/>
        <v>4.6284890918861466E-18</v>
      </c>
      <c r="BA150" s="68">
        <f t="shared" si="109"/>
        <v>1.858326403115991E-5</v>
      </c>
      <c r="BB150" s="69">
        <f t="shared" si="110"/>
        <v>-2.7737182079380498E-12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3.5645874832596978E-2</v>
      </c>
      <c r="P151" s="47">
        <f t="shared" si="77"/>
        <v>3.4833537049856533E-2</v>
      </c>
      <c r="Q151" s="47">
        <f t="shared" si="78"/>
        <v>0.21425662578948718</v>
      </c>
      <c r="R151" s="43">
        <f t="shared" si="79"/>
        <v>0.21425662578948718</v>
      </c>
      <c r="S151" s="43">
        <f t="shared" si="80"/>
        <v>0.20937390785512133</v>
      </c>
      <c r="T151" s="7">
        <f t="shared" si="81"/>
        <v>2.3840934426577848E-5</v>
      </c>
      <c r="U151" s="36">
        <f t="shared" si="82"/>
        <v>1.6498765912828258E-9</v>
      </c>
      <c r="V151" s="36">
        <f t="shared" si="83"/>
        <v>2.1780021845882463E-9</v>
      </c>
      <c r="W151" s="37">
        <f t="shared" si="93"/>
        <v>2.7891664230420238E-19</v>
      </c>
      <c r="X151" s="37">
        <f t="shared" si="94"/>
        <v>-8.7825485392583875</v>
      </c>
      <c r="Y151" s="37">
        <f t="shared" si="94"/>
        <v>-8.6619416889722807</v>
      </c>
      <c r="Z151" s="7">
        <f t="shared" si="84"/>
        <v>2.7891664230420238E-19</v>
      </c>
      <c r="AA151" s="19">
        <f t="shared" si="85"/>
        <v>0.23493012569818958</v>
      </c>
      <c r="AB151" s="47">
        <f t="shared" si="86"/>
        <v>1.5518199175367342</v>
      </c>
      <c r="AC151" s="20">
        <f t="shared" si="87"/>
        <v>1.3926153318894402E-2</v>
      </c>
      <c r="AD151" s="20"/>
      <c r="AE151" s="29">
        <f t="shared" si="88"/>
        <v>2.1780021845882463E-9</v>
      </c>
      <c r="AF151" s="20"/>
      <c r="AG151" s="20"/>
      <c r="AI151" s="60">
        <f t="shared" si="89"/>
        <v>0.21425662578948718</v>
      </c>
      <c r="AJ151" s="61">
        <f t="shared" si="95"/>
        <v>4.5905901694696341E-2</v>
      </c>
      <c r="AK151" s="61">
        <f t="shared" si="90"/>
        <v>0.20937390785512133</v>
      </c>
      <c r="AL151" s="61">
        <f t="shared" si="96"/>
        <v>4.3837433290524835E-2</v>
      </c>
      <c r="AM151" s="61">
        <f t="shared" si="97"/>
        <v>4.4859747025397301E-2</v>
      </c>
      <c r="AN151" s="61">
        <f t="shared" si="91"/>
        <v>1.6498765912828258E-9</v>
      </c>
      <c r="AO151" s="61">
        <f t="shared" si="98"/>
        <v>2.7220927664630368E-18</v>
      </c>
      <c r="AP151" s="61">
        <f t="shared" si="92"/>
        <v>2.1780021845882463E-9</v>
      </c>
      <c r="AQ151" s="61">
        <f t="shared" si="99"/>
        <v>4.7436935160711733E-18</v>
      </c>
      <c r="AR151" s="61">
        <f t="shared" si="100"/>
        <v>3.5934348201150035E-18</v>
      </c>
      <c r="AS151" s="62">
        <f t="shared" si="101"/>
        <v>4.8827179343658433E-3</v>
      </c>
      <c r="AT151" s="63">
        <f t="shared" si="102"/>
        <v>2.2789110564838462E-2</v>
      </c>
      <c r="AU151" s="64">
        <f t="shared" si="103"/>
        <v>-5.2812559330542046E-10</v>
      </c>
      <c r="AV151" s="65">
        <f t="shared" si="104"/>
        <v>-0.32010005845030376</v>
      </c>
      <c r="AW151" s="66">
        <f t="shared" si="105"/>
        <v>2.3840934426577848E-5</v>
      </c>
      <c r="AX151" s="66">
        <f t="shared" si="106"/>
        <v>4.5905901694696341E-2</v>
      </c>
      <c r="AY151" s="67">
        <f t="shared" si="107"/>
        <v>2.7891664230420238E-19</v>
      </c>
      <c r="AZ151" s="67">
        <f t="shared" si="108"/>
        <v>2.7220927664630368E-18</v>
      </c>
      <c r="BA151" s="68">
        <f t="shared" si="109"/>
        <v>1.9147913468101346E-5</v>
      </c>
      <c r="BB151" s="69">
        <f t="shared" si="110"/>
        <v>-2.0710807580604725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3.4847116600168551E-2</v>
      </c>
      <c r="P152" s="47">
        <f t="shared" si="77"/>
        <v>3.4010196416832686E-2</v>
      </c>
      <c r="Q152" s="47">
        <f t="shared" si="78"/>
        <v>0.20945553044520379</v>
      </c>
      <c r="R152" s="43">
        <f t="shared" si="79"/>
        <v>0.20945553044520379</v>
      </c>
      <c r="S152" s="43">
        <f t="shared" si="80"/>
        <v>0.20442505509907247</v>
      </c>
      <c r="T152" s="7">
        <f t="shared" si="81"/>
        <v>2.5305682208035068E-5</v>
      </c>
      <c r="U152" s="36">
        <f t="shared" si="82"/>
        <v>1.2650855606143006E-9</v>
      </c>
      <c r="V152" s="36">
        <f t="shared" si="83"/>
        <v>1.6582542094819683E-9</v>
      </c>
      <c r="W152" s="37">
        <f t="shared" si="93"/>
        <v>1.5458158645242737E-19</v>
      </c>
      <c r="X152" s="37">
        <f t="shared" si="94"/>
        <v>-8.8978801011711095</v>
      </c>
      <c r="Y152" s="37">
        <f t="shared" si="94"/>
        <v>-8.7803488915706858</v>
      </c>
      <c r="Z152" s="7">
        <f t="shared" si="84"/>
        <v>1.5458158645242737E-19</v>
      </c>
      <c r="AA152" s="19">
        <f t="shared" si="85"/>
        <v>0.22869022457848806</v>
      </c>
      <c r="AB152" s="47">
        <f t="shared" si="86"/>
        <v>1.5522258382911922</v>
      </c>
      <c r="AC152" s="20">
        <f t="shared" si="87"/>
        <v>1.3004479243361228E-2</v>
      </c>
      <c r="AD152" s="20"/>
      <c r="AE152" s="29">
        <f t="shared" si="88"/>
        <v>1.6582542094819683E-9</v>
      </c>
      <c r="AF152" s="20"/>
      <c r="AG152" s="20"/>
      <c r="AI152" s="60">
        <f t="shared" si="89"/>
        <v>0.20945553044520379</v>
      </c>
      <c r="AJ152" s="61">
        <f t="shared" si="95"/>
        <v>4.3871619234081692E-2</v>
      </c>
      <c r="AK152" s="61">
        <f t="shared" si="90"/>
        <v>0.20442505509907247</v>
      </c>
      <c r="AL152" s="61">
        <f t="shared" si="96"/>
        <v>4.1789603152258811E-2</v>
      </c>
      <c r="AM152" s="61">
        <f t="shared" si="97"/>
        <v>4.2817958352066234E-2</v>
      </c>
      <c r="AN152" s="61">
        <f t="shared" si="91"/>
        <v>1.2650855606143006E-9</v>
      </c>
      <c r="AO152" s="61">
        <f t="shared" si="98"/>
        <v>1.6004414756747993E-18</v>
      </c>
      <c r="AP152" s="61">
        <f t="shared" si="92"/>
        <v>1.6582542094819683E-9</v>
      </c>
      <c r="AQ152" s="61">
        <f t="shared" si="99"/>
        <v>2.7498070232646677E-18</v>
      </c>
      <c r="AR152" s="61">
        <f t="shared" si="100"/>
        <v>2.0978334562435199E-18</v>
      </c>
      <c r="AS152" s="62">
        <f t="shared" si="101"/>
        <v>5.0304753461313245E-3</v>
      </c>
      <c r="AT152" s="63">
        <f t="shared" si="102"/>
        <v>2.4016913449069133E-2</v>
      </c>
      <c r="AU152" s="64">
        <f t="shared" si="103"/>
        <v>-3.9316864886766768E-10</v>
      </c>
      <c r="AV152" s="65">
        <f t="shared" si="104"/>
        <v>-0.31078423555538232</v>
      </c>
      <c r="AW152" s="66">
        <f t="shared" si="105"/>
        <v>2.5305682208035068E-5</v>
      </c>
      <c r="AX152" s="66">
        <f t="shared" si="106"/>
        <v>4.3871619234081692E-2</v>
      </c>
      <c r="AY152" s="67">
        <f t="shared" si="107"/>
        <v>1.5458158645242737E-19</v>
      </c>
      <c r="AZ152" s="67">
        <f t="shared" si="108"/>
        <v>1.6004414756747993E-18</v>
      </c>
      <c r="BA152" s="68">
        <f t="shared" si="109"/>
        <v>1.9727354298554212E-5</v>
      </c>
      <c r="BB152" s="69">
        <f t="shared" si="110"/>
        <v>-1.5418378386967361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3.4065777632952501E-2</v>
      </c>
      <c r="P153" s="47">
        <f t="shared" si="77"/>
        <v>3.3203774416373878E-2</v>
      </c>
      <c r="Q153" s="47">
        <f t="shared" si="78"/>
        <v>0.20475913706168483</v>
      </c>
      <c r="R153" s="43">
        <f t="shared" si="79"/>
        <v>0.20475913706168483</v>
      </c>
      <c r="S153" s="43">
        <f t="shared" si="80"/>
        <v>0.19957789515161314</v>
      </c>
      <c r="T153" s="7">
        <f t="shared" si="81"/>
        <v>2.6845267730683311E-5</v>
      </c>
      <c r="U153" s="36">
        <f t="shared" si="82"/>
        <v>9.6990475115545964E-10</v>
      </c>
      <c r="V153" s="36">
        <f t="shared" si="83"/>
        <v>1.2616908531446562E-9</v>
      </c>
      <c r="W153" s="37">
        <f t="shared" si="93"/>
        <v>8.5139129314049828E-20</v>
      </c>
      <c r="X153" s="37">
        <f t="shared" si="94"/>
        <v>-9.013270913237557</v>
      </c>
      <c r="Y153" s="37">
        <f t="shared" si="94"/>
        <v>-8.8990470454252524</v>
      </c>
      <c r="Z153" s="7">
        <f t="shared" si="84"/>
        <v>8.5139129314049828E-20</v>
      </c>
      <c r="AA153" s="19">
        <f t="shared" si="85"/>
        <v>0.22261605940205037</v>
      </c>
      <c r="AB153" s="47">
        <f t="shared" si="86"/>
        <v>1.5526055240882843</v>
      </c>
      <c r="AC153" s="20">
        <f t="shared" si="87"/>
        <v>1.2142373642244013E-2</v>
      </c>
      <c r="AD153" s="20"/>
      <c r="AE153" s="29">
        <f t="shared" si="88"/>
        <v>1.2616908531446562E-9</v>
      </c>
      <c r="AF153" s="20"/>
      <c r="AG153" s="20"/>
      <c r="AI153" s="60">
        <f t="shared" si="89"/>
        <v>0.20475913706168483</v>
      </c>
      <c r="AJ153" s="61">
        <f t="shared" si="95"/>
        <v>4.1926304210245832E-2</v>
      </c>
      <c r="AK153" s="61">
        <f t="shared" si="90"/>
        <v>0.19957789515161314</v>
      </c>
      <c r="AL153" s="61">
        <f t="shared" si="96"/>
        <v>3.9831336233148287E-2</v>
      </c>
      <c r="AM153" s="61">
        <f t="shared" si="97"/>
        <v>4.0865397587831719E-2</v>
      </c>
      <c r="AN153" s="61">
        <f t="shared" si="91"/>
        <v>9.6990475115545964E-10</v>
      </c>
      <c r="AO153" s="61">
        <f t="shared" si="98"/>
        <v>9.4071522631393401E-19</v>
      </c>
      <c r="AP153" s="61">
        <f t="shared" si="92"/>
        <v>1.2616908531446562E-9</v>
      </c>
      <c r="AQ153" s="61">
        <f t="shared" si="99"/>
        <v>1.5918638089088904E-18</v>
      </c>
      <c r="AR153" s="61">
        <f t="shared" si="100"/>
        <v>1.2237199529543874E-18</v>
      </c>
      <c r="AS153" s="62">
        <f t="shared" si="101"/>
        <v>5.1812419100716878E-3</v>
      </c>
      <c r="AT153" s="63">
        <f t="shared" si="102"/>
        <v>2.5304081587874682E-2</v>
      </c>
      <c r="AU153" s="64">
        <f t="shared" si="103"/>
        <v>-2.9178610198919658E-10</v>
      </c>
      <c r="AV153" s="65">
        <f t="shared" si="104"/>
        <v>-0.30083995530652691</v>
      </c>
      <c r="AW153" s="66">
        <f t="shared" si="105"/>
        <v>2.6845267730683311E-5</v>
      </c>
      <c r="AX153" s="66">
        <f t="shared" si="106"/>
        <v>4.1926304210245832E-2</v>
      </c>
      <c r="AY153" s="67">
        <f t="shared" si="107"/>
        <v>8.5139129314049828E-20</v>
      </c>
      <c r="AZ153" s="67">
        <f t="shared" si="108"/>
        <v>9.4071522631393401E-19</v>
      </c>
      <c r="BA153" s="68">
        <f t="shared" si="109"/>
        <v>2.0318595725771326E-5</v>
      </c>
      <c r="BB153" s="69">
        <f t="shared" si="110"/>
        <v>-1.1442592234870454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3.330151979419825E-2</v>
      </c>
      <c r="P154" s="47">
        <f t="shared" si="77"/>
        <v>3.2414052545626758E-2</v>
      </c>
      <c r="Q154" s="47">
        <f t="shared" si="78"/>
        <v>0.20016541320068673</v>
      </c>
      <c r="R154" s="43">
        <f t="shared" si="79"/>
        <v>0.20016541320068673</v>
      </c>
      <c r="S154" s="43">
        <f t="shared" si="80"/>
        <v>0.19483111465785152</v>
      </c>
      <c r="T154" s="7">
        <f t="shared" si="81"/>
        <v>2.8454740944093829E-5</v>
      </c>
      <c r="U154" s="36">
        <f t="shared" si="82"/>
        <v>7.4350331218738931E-10</v>
      </c>
      <c r="V154" s="36">
        <f t="shared" si="83"/>
        <v>9.5933679477912645E-10</v>
      </c>
      <c r="W154" s="37">
        <f t="shared" si="93"/>
        <v>4.6584092207677698E-20</v>
      </c>
      <c r="X154" s="37">
        <f t="shared" si="94"/>
        <v>-9.1287170924258163</v>
      </c>
      <c r="Y154" s="37">
        <f t="shared" si="94"/>
        <v>-9.018028898109943</v>
      </c>
      <c r="Z154" s="7">
        <f t="shared" si="84"/>
        <v>4.6584092207677698E-20</v>
      </c>
      <c r="AA154" s="19">
        <f t="shared" si="85"/>
        <v>0.2167032281114778</v>
      </c>
      <c r="AB154" s="47">
        <f t="shared" si="86"/>
        <v>1.5529606124341226</v>
      </c>
      <c r="AC154" s="20">
        <f t="shared" si="87"/>
        <v>1.1336118432849474E-2</v>
      </c>
      <c r="AD154" s="20"/>
      <c r="AE154" s="29">
        <f t="shared" si="88"/>
        <v>9.5933679477912645E-10</v>
      </c>
      <c r="AF154" s="20"/>
      <c r="AG154" s="20"/>
      <c r="AI154" s="60">
        <f t="shared" si="89"/>
        <v>0.20016541320068673</v>
      </c>
      <c r="AJ154" s="61">
        <f t="shared" si="95"/>
        <v>4.0066192641801654E-2</v>
      </c>
      <c r="AK154" s="61">
        <f t="shared" si="90"/>
        <v>0.19483111465785152</v>
      </c>
      <c r="AL154" s="61">
        <f t="shared" si="96"/>
        <v>3.7959163238820884E-2</v>
      </c>
      <c r="AM154" s="61">
        <f t="shared" si="97"/>
        <v>3.8998450569839221E-2</v>
      </c>
      <c r="AN154" s="61">
        <f t="shared" si="91"/>
        <v>7.4350331218738931E-10</v>
      </c>
      <c r="AO154" s="61">
        <f t="shared" si="98"/>
        <v>5.5279717523361851E-19</v>
      </c>
      <c r="AP154" s="61">
        <f t="shared" si="92"/>
        <v>9.5933679477912645E-10</v>
      </c>
      <c r="AQ154" s="61">
        <f t="shared" si="99"/>
        <v>9.2032708581708786E-19</v>
      </c>
      <c r="AR154" s="61">
        <f t="shared" si="100"/>
        <v>7.132700844215143E-19</v>
      </c>
      <c r="AS154" s="62">
        <f t="shared" si="101"/>
        <v>5.3342985428352085E-3</v>
      </c>
      <c r="AT154" s="63">
        <f t="shared" si="102"/>
        <v>2.6649451858533707E-2</v>
      </c>
      <c r="AU154" s="64">
        <f t="shared" si="103"/>
        <v>-2.1583348259173714E-10</v>
      </c>
      <c r="AV154" s="65">
        <f t="shared" si="104"/>
        <v>-0.29029256366962819</v>
      </c>
      <c r="AW154" s="66">
        <f t="shared" si="105"/>
        <v>2.8454740944093829E-5</v>
      </c>
      <c r="AX154" s="66">
        <f t="shared" si="106"/>
        <v>4.0066192641801654E-2</v>
      </c>
      <c r="AY154" s="67">
        <f t="shared" si="107"/>
        <v>4.6584092207677698E-20</v>
      </c>
      <c r="AZ154" s="67">
        <f t="shared" si="108"/>
        <v>5.5279717523361851E-19</v>
      </c>
      <c r="BA154" s="68">
        <f t="shared" si="109"/>
        <v>2.0918817815040032E-5</v>
      </c>
      <c r="BB154" s="69">
        <f t="shared" si="110"/>
        <v>-8.4640581408524371E-13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3.2554007819021562E-2</v>
      </c>
      <c r="P155" s="47">
        <f t="shared" si="77"/>
        <v>3.1640808063260153E-2</v>
      </c>
      <c r="Q155" s="47">
        <f t="shared" si="78"/>
        <v>0.19567234368589026</v>
      </c>
      <c r="R155" s="43">
        <f t="shared" si="79"/>
        <v>0.19567234368589026</v>
      </c>
      <c r="S155" s="43">
        <f t="shared" si="80"/>
        <v>0.19018337478668124</v>
      </c>
      <c r="T155" s="7">
        <f t="shared" si="81"/>
        <v>3.012877957648392E-5</v>
      </c>
      <c r="U155" s="36">
        <f t="shared" si="82"/>
        <v>5.698820707840595E-10</v>
      </c>
      <c r="V155" s="36">
        <f t="shared" si="83"/>
        <v>7.2897500088233976E-10</v>
      </c>
      <c r="W155" s="37">
        <f t="shared" si="93"/>
        <v>2.5310560407256291E-20</v>
      </c>
      <c r="X155" s="37">
        <f t="shared" si="94"/>
        <v>-9.2442150062689041</v>
      </c>
      <c r="Y155" s="37">
        <f t="shared" si="94"/>
        <v>-9.1372873649124955</v>
      </c>
      <c r="Z155" s="7">
        <f t="shared" si="84"/>
        <v>2.5310560407256291E-20</v>
      </c>
      <c r="AA155" s="19">
        <f t="shared" si="85"/>
        <v>0.21094744557095815</v>
      </c>
      <c r="AB155" s="47">
        <f t="shared" si="86"/>
        <v>1.5532926439778367</v>
      </c>
      <c r="AC155" s="20">
        <f t="shared" si="87"/>
        <v>1.0582215453660478E-2</v>
      </c>
      <c r="AD155" s="20"/>
      <c r="AE155" s="29">
        <f t="shared" si="88"/>
        <v>7.2897500088233976E-10</v>
      </c>
      <c r="AF155" s="20"/>
      <c r="AG155" s="20"/>
      <c r="AI155" s="60">
        <f t="shared" si="89"/>
        <v>0.19567234368589026</v>
      </c>
      <c r="AJ155" s="61">
        <f t="shared" si="95"/>
        <v>3.8287666083529161E-2</v>
      </c>
      <c r="AK155" s="61">
        <f t="shared" si="90"/>
        <v>0.19018337478668124</v>
      </c>
      <c r="AL155" s="61">
        <f t="shared" si="96"/>
        <v>3.6169716045251259E-2</v>
      </c>
      <c r="AM155" s="61">
        <f t="shared" si="97"/>
        <v>3.7213626674601964E-2</v>
      </c>
      <c r="AN155" s="61">
        <f t="shared" si="91"/>
        <v>5.698820707840595E-10</v>
      </c>
      <c r="AO155" s="61">
        <f t="shared" si="98"/>
        <v>3.2476557460112778E-19</v>
      </c>
      <c r="AP155" s="61">
        <f t="shared" si="92"/>
        <v>7.2897500088233976E-10</v>
      </c>
      <c r="AQ155" s="61">
        <f t="shared" si="99"/>
        <v>5.3140455191140723E-19</v>
      </c>
      <c r="AR155" s="61">
        <f t="shared" si="100"/>
        <v>4.1542978305263939E-19</v>
      </c>
      <c r="AS155" s="62">
        <f t="shared" si="101"/>
        <v>5.4889688992090235E-3</v>
      </c>
      <c r="AT155" s="63">
        <f t="shared" si="102"/>
        <v>2.8051838066703891E-2</v>
      </c>
      <c r="AU155" s="64">
        <f t="shared" si="103"/>
        <v>-1.5909293009828026E-10</v>
      </c>
      <c r="AV155" s="65">
        <f t="shared" si="104"/>
        <v>-0.27916816172053949</v>
      </c>
      <c r="AW155" s="66">
        <f t="shared" si="105"/>
        <v>3.012877957648392E-5</v>
      </c>
      <c r="AX155" s="66">
        <f t="shared" si="106"/>
        <v>3.8287666083529161E-2</v>
      </c>
      <c r="AY155" s="67">
        <f t="shared" si="107"/>
        <v>2.5310560407256291E-20</v>
      </c>
      <c r="AZ155" s="67">
        <f t="shared" si="108"/>
        <v>3.2476557460112778E-19</v>
      </c>
      <c r="BA155" s="68">
        <f t="shared" si="109"/>
        <v>2.1525368232192251E-5</v>
      </c>
      <c r="BB155" s="69">
        <f t="shared" si="110"/>
        <v>-6.2389384352266768E-13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3.1822909650624329E-2</v>
      </c>
      <c r="P156" s="47">
        <f t="shared" si="77"/>
        <v>3.0883814483995239E-2</v>
      </c>
      <c r="Q156" s="47">
        <f t="shared" si="78"/>
        <v>0.19127793262381637</v>
      </c>
      <c r="R156" s="43">
        <f t="shared" si="79"/>
        <v>0.19127793262381637</v>
      </c>
      <c r="S156" s="43">
        <f t="shared" si="80"/>
        <v>0.18563331420325324</v>
      </c>
      <c r="T156" s="7">
        <f t="shared" si="81"/>
        <v>3.1861717113760604E-5</v>
      </c>
      <c r="U156" s="36">
        <f t="shared" si="82"/>
        <v>4.3675586214537751E-10</v>
      </c>
      <c r="V156" s="36">
        <f t="shared" si="83"/>
        <v>5.5358520445829264E-10</v>
      </c>
      <c r="W156" s="37">
        <f t="shared" si="93"/>
        <v>1.3649095225268301E-20</v>
      </c>
      <c r="X156" s="37">
        <f t="shared" si="94"/>
        <v>-9.359761257197226</v>
      </c>
      <c r="Y156" s="37">
        <f t="shared" si="94"/>
        <v>-9.2568155256827787</v>
      </c>
      <c r="Z156" s="7">
        <f t="shared" si="84"/>
        <v>1.3649095225268301E-20</v>
      </c>
      <c r="AA156" s="19">
        <f t="shared" si="85"/>
        <v>0.20534454046074924</v>
      </c>
      <c r="AB156" s="47">
        <f t="shared" si="86"/>
        <v>1.5536030677453747</v>
      </c>
      <c r="AC156" s="20">
        <f t="shared" si="87"/>
        <v>9.8773745805912569E-3</v>
      </c>
      <c r="AD156" s="20"/>
      <c r="AE156" s="29">
        <f t="shared" si="88"/>
        <v>5.5358520445829264E-10</v>
      </c>
      <c r="AF156" s="20"/>
      <c r="AG156" s="20"/>
      <c r="AI156" s="60">
        <f t="shared" si="89"/>
        <v>0.19127793262381637</v>
      </c>
      <c r="AJ156" s="61">
        <f t="shared" si="95"/>
        <v>3.6587247508841236E-2</v>
      </c>
      <c r="AK156" s="61">
        <f t="shared" si="90"/>
        <v>0.18563331420325324</v>
      </c>
      <c r="AL156" s="61">
        <f t="shared" si="96"/>
        <v>3.4459727342083739E-2</v>
      </c>
      <c r="AM156" s="61">
        <f t="shared" si="97"/>
        <v>3.5507556566905608E-2</v>
      </c>
      <c r="AN156" s="61">
        <f t="shared" si="91"/>
        <v>4.3675586214537751E-10</v>
      </c>
      <c r="AO156" s="61">
        <f t="shared" si="98"/>
        <v>1.90755683118352E-19</v>
      </c>
      <c r="AP156" s="61">
        <f t="shared" si="92"/>
        <v>5.5358520445829264E-10</v>
      </c>
      <c r="AQ156" s="61">
        <f t="shared" si="99"/>
        <v>3.0645657859512966E-19</v>
      </c>
      <c r="AR156" s="61">
        <f t="shared" si="100"/>
        <v>2.4178158324410667E-19</v>
      </c>
      <c r="AS156" s="62">
        <f t="shared" si="101"/>
        <v>5.64461842056313E-3</v>
      </c>
      <c r="AT156" s="63">
        <f t="shared" si="102"/>
        <v>2.9510034655510012E-2</v>
      </c>
      <c r="AU156" s="64">
        <f t="shared" si="103"/>
        <v>-1.1682934231291513E-10</v>
      </c>
      <c r="AV156" s="65">
        <f t="shared" si="104"/>
        <v>-0.2674934727585353</v>
      </c>
      <c r="AW156" s="66">
        <f t="shared" si="105"/>
        <v>3.1861717113760604E-5</v>
      </c>
      <c r="AX156" s="66">
        <f t="shared" si="106"/>
        <v>3.6587247508841236E-2</v>
      </c>
      <c r="AY156" s="67">
        <f t="shared" si="107"/>
        <v>1.3649095225268301E-20</v>
      </c>
      <c r="AZ156" s="67">
        <f t="shared" si="108"/>
        <v>1.90755683118352E-19</v>
      </c>
      <c r="BA156" s="68">
        <f t="shared" si="109"/>
        <v>2.2135758512012275E-5</v>
      </c>
      <c r="BB156" s="69">
        <f t="shared" si="110"/>
        <v>-4.5815428358005931E-13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3.1107896736296922E-2</v>
      </c>
      <c r="P157" s="47">
        <f t="shared" si="77"/>
        <v>3.0142842049720363E-2</v>
      </c>
      <c r="Q157" s="47">
        <f t="shared" si="78"/>
        <v>0.18698020518300729</v>
      </c>
      <c r="R157" s="43">
        <f t="shared" si="79"/>
        <v>0.18698020518300729</v>
      </c>
      <c r="S157" s="43">
        <f t="shared" si="80"/>
        <v>0.18117955190070545</v>
      </c>
      <c r="T157" s="7">
        <f t="shared" si="81"/>
        <v>3.3647578501479079E-5</v>
      </c>
      <c r="U157" s="36">
        <f t="shared" si="82"/>
        <v>3.346935416929047E-10</v>
      </c>
      <c r="V157" s="36">
        <f t="shared" si="83"/>
        <v>4.2013936847602994E-10</v>
      </c>
      <c r="W157" s="37">
        <f t="shared" si="93"/>
        <v>7.3009893146518416E-21</v>
      </c>
      <c r="X157" s="37">
        <f t="shared" si="94"/>
        <v>-9.4753526677862165</v>
      </c>
      <c r="Y157" s="37">
        <f t="shared" si="94"/>
        <v>-9.3766066216973609</v>
      </c>
      <c r="Z157" s="7">
        <f t="shared" si="84"/>
        <v>7.3009893146518416E-21</v>
      </c>
      <c r="AA157" s="19">
        <f t="shared" si="85"/>
        <v>0.19989045225414886</v>
      </c>
      <c r="AB157" s="47">
        <f t="shared" si="86"/>
        <v>1.5538932461370494</v>
      </c>
      <c r="AC157" s="20">
        <f t="shared" si="87"/>
        <v>9.2185023796771629E-3</v>
      </c>
      <c r="AD157" s="20"/>
      <c r="AE157" s="29">
        <f t="shared" si="88"/>
        <v>4.2013936847602994E-10</v>
      </c>
      <c r="AF157" s="20"/>
      <c r="AG157" s="20"/>
      <c r="AI157" s="60">
        <f t="shared" si="89"/>
        <v>0.18698020518300729</v>
      </c>
      <c r="AJ157" s="61">
        <f t="shared" si="95"/>
        <v>3.4961597130279506E-2</v>
      </c>
      <c r="AK157" s="61">
        <f t="shared" si="90"/>
        <v>0.18117955190070545</v>
      </c>
      <c r="AL157" s="61">
        <f t="shared" si="96"/>
        <v>3.2826030026940421E-2</v>
      </c>
      <c r="AM157" s="61">
        <f t="shared" si="97"/>
        <v>3.387698978935922E-2</v>
      </c>
      <c r="AN157" s="61">
        <f t="shared" si="91"/>
        <v>3.346935416929047E-10</v>
      </c>
      <c r="AO157" s="61">
        <f t="shared" si="98"/>
        <v>1.1201976685094013E-19</v>
      </c>
      <c r="AP157" s="61">
        <f t="shared" si="92"/>
        <v>4.2013936847602994E-10</v>
      </c>
      <c r="AQ157" s="61">
        <f t="shared" si="99"/>
        <v>1.7651708894343725E-19</v>
      </c>
      <c r="AR157" s="61">
        <f t="shared" si="100"/>
        <v>1.4061793323986278E-19</v>
      </c>
      <c r="AS157" s="62">
        <f t="shared" si="101"/>
        <v>5.8006532823018375E-3</v>
      </c>
      <c r="AT157" s="63">
        <f t="shared" si="102"/>
        <v>3.1022820178341529E-2</v>
      </c>
      <c r="AU157" s="64">
        <f t="shared" si="103"/>
        <v>-8.5445826783125239E-11</v>
      </c>
      <c r="AV157" s="65">
        <f t="shared" si="104"/>
        <v>-0.25529571425529735</v>
      </c>
      <c r="AW157" s="66">
        <f t="shared" si="105"/>
        <v>3.3647578501479079E-5</v>
      </c>
      <c r="AX157" s="66">
        <f t="shared" si="106"/>
        <v>3.4961597130279506E-2</v>
      </c>
      <c r="AY157" s="67">
        <f t="shared" si="107"/>
        <v>7.3009893146518416E-21</v>
      </c>
      <c r="AZ157" s="67">
        <f t="shared" si="108"/>
        <v>1.1201976685094013E-19</v>
      </c>
      <c r="BA157" s="68">
        <f t="shared" si="109"/>
        <v>2.2747659930595441E-5</v>
      </c>
      <c r="BB157" s="69">
        <f t="shared" si="110"/>
        <v>-3.3508167365931464E-13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3.0408644286602282E-2</v>
      </c>
      <c r="P158" s="47">
        <f t="shared" si="77"/>
        <v>2.9417658177732679E-2</v>
      </c>
      <c r="Q158" s="47">
        <f t="shared" si="78"/>
        <v>0.1827772091519041</v>
      </c>
      <c r="R158" s="43">
        <f t="shared" si="79"/>
        <v>0.1827772091519041</v>
      </c>
      <c r="S158" s="43">
        <f t="shared" si="80"/>
        <v>0.17682068989440813</v>
      </c>
      <c r="T158" s="7">
        <f t="shared" si="81"/>
        <v>3.548012166492025E-5</v>
      </c>
      <c r="U158" s="36">
        <f t="shared" si="82"/>
        <v>2.5645651311204602E-10</v>
      </c>
      <c r="V158" s="36">
        <f t="shared" si="83"/>
        <v>3.1867349794589757E-10</v>
      </c>
      <c r="W158" s="37">
        <f t="shared" si="93"/>
        <v>3.8709532018157136E-21</v>
      </c>
      <c r="X158" s="37">
        <f t="shared" si="94"/>
        <v>-9.5909862668742942</v>
      </c>
      <c r="Y158" s="37">
        <f t="shared" si="94"/>
        <v>-9.4966540525426986</v>
      </c>
      <c r="Z158" s="7">
        <f t="shared" si="84"/>
        <v>3.8709532018157136E-21</v>
      </c>
      <c r="AA158" s="19">
        <f t="shared" si="85"/>
        <v>0.19458122827475735</v>
      </c>
      <c r="AB158" s="47">
        <f t="shared" si="86"/>
        <v>1.5541644596949111</v>
      </c>
      <c r="AC158" s="20">
        <f t="shared" si="87"/>
        <v>8.6026912823903047E-3</v>
      </c>
      <c r="AD158" s="20"/>
      <c r="AE158" s="29">
        <f t="shared" si="88"/>
        <v>3.1867349794589757E-10</v>
      </c>
      <c r="AF158" s="20"/>
      <c r="AG158" s="20"/>
      <c r="AI158" s="60">
        <f t="shared" si="89"/>
        <v>0.1827772091519041</v>
      </c>
      <c r="AJ158" s="61">
        <f t="shared" si="95"/>
        <v>3.3407508185358897E-2</v>
      </c>
      <c r="AK158" s="61">
        <f t="shared" si="90"/>
        <v>0.17682068989440813</v>
      </c>
      <c r="AL158" s="61">
        <f t="shared" si="96"/>
        <v>3.1265556374734445E-2</v>
      </c>
      <c r="AM158" s="61">
        <f t="shared" si="97"/>
        <v>3.2318792219214208E-2</v>
      </c>
      <c r="AN158" s="61">
        <f t="shared" si="91"/>
        <v>2.5645651311204602E-10</v>
      </c>
      <c r="AO158" s="61">
        <f t="shared" si="98"/>
        <v>6.5769943117589027E-20</v>
      </c>
      <c r="AP158" s="61">
        <f t="shared" si="92"/>
        <v>3.1867349794589757E-10</v>
      </c>
      <c r="AQ158" s="61">
        <f t="shared" si="99"/>
        <v>1.0155279829307399E-19</v>
      </c>
      <c r="AR158" s="61">
        <f t="shared" si="100"/>
        <v>8.1725894104423644E-20</v>
      </c>
      <c r="AS158" s="62">
        <f t="shared" si="101"/>
        <v>5.9565192574959624E-3</v>
      </c>
      <c r="AT158" s="63">
        <f t="shared" si="102"/>
        <v>3.2588960544558739E-2</v>
      </c>
      <c r="AU158" s="64">
        <f t="shared" si="103"/>
        <v>-6.221698483385155E-11</v>
      </c>
      <c r="AV158" s="65">
        <f t="shared" si="104"/>
        <v>-0.24260247508968083</v>
      </c>
      <c r="AW158" s="66">
        <f t="shared" si="105"/>
        <v>3.548012166492025E-5</v>
      </c>
      <c r="AX158" s="66">
        <f t="shared" si="106"/>
        <v>3.3407508185358897E-2</v>
      </c>
      <c r="AY158" s="67">
        <f t="shared" si="107"/>
        <v>3.8709532018157136E-21</v>
      </c>
      <c r="AZ158" s="67">
        <f t="shared" si="108"/>
        <v>6.5769943117589027E-20</v>
      </c>
      <c r="BA158" s="68">
        <f t="shared" si="109"/>
        <v>2.3358899049003775E-5</v>
      </c>
      <c r="BB158" s="69">
        <f t="shared" si="110"/>
        <v>-2.4398817581902569E-13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2.9724831500898365E-2</v>
      </c>
      <c r="P159" s="47">
        <f t="shared" si="77"/>
        <v>2.8708027886674096E-2</v>
      </c>
      <c r="Q159" s="47">
        <f t="shared" si="78"/>
        <v>0.17866701629439422</v>
      </c>
      <c r="R159" s="43">
        <f t="shared" si="79"/>
        <v>0.17866701629439422</v>
      </c>
      <c r="S159" s="43">
        <f t="shared" si="80"/>
        <v>0.17255531578213679</v>
      </c>
      <c r="T159" s="7">
        <f t="shared" si="81"/>
        <v>3.7352883151527716E-5</v>
      </c>
      <c r="U159" s="36">
        <f t="shared" si="82"/>
        <v>1.9649012253949251E-10</v>
      </c>
      <c r="V159" s="36">
        <f t="shared" si="83"/>
        <v>2.415731303322431E-10</v>
      </c>
      <c r="W159" s="37">
        <f t="shared" si="93"/>
        <v>2.0324775916412102E-21</v>
      </c>
      <c r="X159" s="37">
        <f t="shared" si="94"/>
        <v>-9.7066592765069419</v>
      </c>
      <c r="Y159" s="37">
        <f t="shared" si="94"/>
        <v>-9.6169513730202425</v>
      </c>
      <c r="Z159" s="7">
        <f t="shared" si="84"/>
        <v>2.0324775916412102E-21</v>
      </c>
      <c r="AA159" s="19">
        <f t="shared" si="85"/>
        <v>0.18941302083190101</v>
      </c>
      <c r="AB159" s="47">
        <f t="shared" si="86"/>
        <v>1.5544179116463925</v>
      </c>
      <c r="AC159" s="20">
        <f t="shared" si="87"/>
        <v>8.027209268947514E-3</v>
      </c>
      <c r="AD159" s="20"/>
      <c r="AE159" s="29">
        <f t="shared" si="88"/>
        <v>2.415731303322431E-10</v>
      </c>
      <c r="AF159" s="20"/>
      <c r="AG159" s="20"/>
      <c r="AI159" s="60">
        <f t="shared" si="89"/>
        <v>0.17866701629439422</v>
      </c>
      <c r="AJ159" s="61">
        <f t="shared" si="95"/>
        <v>3.1921902711541328E-2</v>
      </c>
      <c r="AK159" s="61">
        <f t="shared" si="90"/>
        <v>0.17255531578213679</v>
      </c>
      <c r="AL159" s="61">
        <f t="shared" si="96"/>
        <v>2.9775337004672945E-2</v>
      </c>
      <c r="AM159" s="61">
        <f t="shared" si="97"/>
        <v>3.0829943416531374E-2</v>
      </c>
      <c r="AN159" s="61">
        <f t="shared" si="91"/>
        <v>1.9649012253949251E-10</v>
      </c>
      <c r="AO159" s="61">
        <f t="shared" si="98"/>
        <v>3.8608368255584782E-20</v>
      </c>
      <c r="AP159" s="61">
        <f t="shared" si="92"/>
        <v>2.415731303322431E-10</v>
      </c>
      <c r="AQ159" s="61">
        <f t="shared" si="99"/>
        <v>5.8357577298518913E-20</v>
      </c>
      <c r="AR159" s="61">
        <f t="shared" si="100"/>
        <v>4.7466733981231245E-20</v>
      </c>
      <c r="AS159" s="62">
        <f t="shared" si="101"/>
        <v>6.1117005122574286E-3</v>
      </c>
      <c r="AT159" s="63">
        <f t="shared" si="102"/>
        <v>3.4207212047393368E-2</v>
      </c>
      <c r="AU159" s="64">
        <f t="shared" si="103"/>
        <v>-4.5083007792750588E-11</v>
      </c>
      <c r="AV159" s="65">
        <f t="shared" si="104"/>
        <v>-0.22944159843805564</v>
      </c>
      <c r="AW159" s="66">
        <f t="shared" si="105"/>
        <v>3.7352883151527716E-5</v>
      </c>
      <c r="AX159" s="66">
        <f t="shared" si="106"/>
        <v>3.1921902711541328E-2</v>
      </c>
      <c r="AY159" s="67">
        <f t="shared" si="107"/>
        <v>2.0324775916412102E-21</v>
      </c>
      <c r="AZ159" s="67">
        <f t="shared" si="108"/>
        <v>3.8608368255584782E-20</v>
      </c>
      <c r="BA159" s="68">
        <f t="shared" si="109"/>
        <v>2.3967452989244818E-5</v>
      </c>
      <c r="BB159" s="69">
        <f t="shared" si="110"/>
        <v>-1.7679610899117877E-13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2.905614176212603E-2</v>
      </c>
      <c r="P160" s="47">
        <f t="shared" si="77"/>
        <v>2.8013714200750082E-2</v>
      </c>
      <c r="Q160" s="47">
        <f t="shared" si="78"/>
        <v>0.17464772352062288</v>
      </c>
      <c r="R160" s="43">
        <f t="shared" si="79"/>
        <v>0.17464772352062288</v>
      </c>
      <c r="S160" s="43">
        <f t="shared" si="80"/>
        <v>0.16838200517370971</v>
      </c>
      <c r="T160" s="7">
        <f t="shared" si="81"/>
        <v>3.9259226402844285E-5</v>
      </c>
      <c r="U160" s="36">
        <f t="shared" si="82"/>
        <v>1.5053271698324172E-10</v>
      </c>
      <c r="V160" s="36">
        <f t="shared" si="83"/>
        <v>1.8302385978022135E-10</v>
      </c>
      <c r="W160" s="37">
        <f t="shared" si="93"/>
        <v>1.0556743602537217E-21</v>
      </c>
      <c r="X160" s="37">
        <f t="shared" si="94"/>
        <v>-9.822369099664197</v>
      </c>
      <c r="Y160" s="37">
        <f t="shared" si="94"/>
        <v>-9.7374922900759557</v>
      </c>
      <c r="Z160" s="7">
        <f t="shared" si="84"/>
        <v>1.0556743602537217E-21</v>
      </c>
      <c r="AA160" s="19">
        <f t="shared" si="85"/>
        <v>0.1843820844321418</v>
      </c>
      <c r="AB160" s="47">
        <f t="shared" si="86"/>
        <v>1.554654732230947</v>
      </c>
      <c r="AC160" s="20">
        <f t="shared" si="87"/>
        <v>7.4894900443469511E-3</v>
      </c>
      <c r="AD160" s="20"/>
      <c r="AE160" s="29">
        <f t="shared" si="88"/>
        <v>1.8302385978022135E-10</v>
      </c>
      <c r="AF160" s="20"/>
      <c r="AG160" s="20"/>
      <c r="AI160" s="60">
        <f t="shared" si="89"/>
        <v>0.17464772352062288</v>
      </c>
      <c r="AJ160" s="61">
        <f t="shared" si="95"/>
        <v>3.050182733093593E-2</v>
      </c>
      <c r="AK160" s="61">
        <f t="shared" si="90"/>
        <v>0.16838200517370971</v>
      </c>
      <c r="AL160" s="61">
        <f t="shared" si="96"/>
        <v>2.8352499666319204E-2</v>
      </c>
      <c r="AM160" s="61">
        <f t="shared" si="97"/>
        <v>2.9407533885426145E-2</v>
      </c>
      <c r="AN160" s="61">
        <f t="shared" si="91"/>
        <v>1.5053271698324172E-10</v>
      </c>
      <c r="AO160" s="61">
        <f t="shared" si="98"/>
        <v>2.2660098882356748E-20</v>
      </c>
      <c r="AP160" s="61">
        <f t="shared" si="92"/>
        <v>1.8302385978022135E-10</v>
      </c>
      <c r="AQ160" s="61">
        <f t="shared" si="99"/>
        <v>3.3497733248850126E-20</v>
      </c>
      <c r="AR160" s="61">
        <f t="shared" si="100"/>
        <v>2.7551078885476577E-20</v>
      </c>
      <c r="AS160" s="62">
        <f t="shared" si="101"/>
        <v>6.2657183469131683E-3</v>
      </c>
      <c r="AT160" s="63">
        <f t="shared" si="102"/>
        <v>3.587632418336844E-2</v>
      </c>
      <c r="AU160" s="64">
        <f t="shared" si="103"/>
        <v>-3.2491142796979637E-11</v>
      </c>
      <c r="AV160" s="65">
        <f t="shared" si="104"/>
        <v>-0.21584107061986241</v>
      </c>
      <c r="AW160" s="66">
        <f t="shared" si="105"/>
        <v>3.9259226402844285E-5</v>
      </c>
      <c r="AX160" s="66">
        <f t="shared" si="106"/>
        <v>3.050182733093593E-2</v>
      </c>
      <c r="AY160" s="67">
        <f t="shared" si="107"/>
        <v>1.0556743602537217E-21</v>
      </c>
      <c r="AZ160" s="67">
        <f t="shared" si="108"/>
        <v>2.2660098882356748E-20</v>
      </c>
      <c r="BA160" s="68">
        <f t="shared" si="109"/>
        <v>2.4571444497698698E-5</v>
      </c>
      <c r="BB160" s="69">
        <f t="shared" si="110"/>
        <v>-1.2741624626266524E-13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2.8402262803572095E-2</v>
      </c>
      <c r="P161" s="47">
        <f t="shared" si="77"/>
        <v>2.7334478532836201E-2</v>
      </c>
      <c r="Q161" s="47">
        <f t="shared" si="78"/>
        <v>0.17071745388935564</v>
      </c>
      <c r="R161" s="43">
        <f t="shared" si="79"/>
        <v>0.17071745388935564</v>
      </c>
      <c r="S161" s="43">
        <f t="shared" si="80"/>
        <v>0.16429932399372604</v>
      </c>
      <c r="T161" s="7">
        <f t="shared" si="81"/>
        <v>4.119239135717433E-5</v>
      </c>
      <c r="U161" s="36">
        <f t="shared" si="82"/>
        <v>1.1531523576684318E-10</v>
      </c>
      <c r="V161" s="36">
        <f t="shared" si="83"/>
        <v>1.3858918481486692E-10</v>
      </c>
      <c r="W161" s="37">
        <f t="shared" si="93"/>
        <v>5.4167670429000518E-22</v>
      </c>
      <c r="X161" s="37">
        <f t="shared" si="94"/>
        <v>-9.9381133087301681</v>
      </c>
      <c r="Y161" s="37">
        <f t="shared" si="94"/>
        <v>-9.8582706597566077</v>
      </c>
      <c r="Z161" s="7">
        <f t="shared" si="84"/>
        <v>5.4167670429000518E-22</v>
      </c>
      <c r="AA161" s="19">
        <f t="shared" si="85"/>
        <v>0.17948477306485003</v>
      </c>
      <c r="AB161" s="47">
        <f t="shared" si="86"/>
        <v>1.5548759828166145</v>
      </c>
      <c r="AC161" s="20">
        <f t="shared" si="87"/>
        <v>6.9871236913906475E-3</v>
      </c>
      <c r="AD161" s="20"/>
      <c r="AE161" s="29">
        <f t="shared" si="88"/>
        <v>1.3858918481486692E-10</v>
      </c>
      <c r="AF161" s="20"/>
      <c r="AG161" s="20"/>
      <c r="AI161" s="60">
        <f t="shared" si="89"/>
        <v>0.17071745388935564</v>
      </c>
      <c r="AJ161" s="61">
        <f t="shared" si="95"/>
        <v>2.9144449062464269E-2</v>
      </c>
      <c r="AK161" s="61">
        <f t="shared" si="90"/>
        <v>0.16429932399372604</v>
      </c>
      <c r="AL161" s="61">
        <f t="shared" si="96"/>
        <v>2.6994267864795363E-2</v>
      </c>
      <c r="AM161" s="61">
        <f t="shared" si="97"/>
        <v>2.8048762267951229E-2</v>
      </c>
      <c r="AN161" s="61">
        <f t="shared" si="91"/>
        <v>1.1531523576684318E-10</v>
      </c>
      <c r="AO161" s="61">
        <f t="shared" si="98"/>
        <v>1.3297603599962629E-20</v>
      </c>
      <c r="AP161" s="61">
        <f t="shared" si="92"/>
        <v>1.3858918481486692E-10</v>
      </c>
      <c r="AQ161" s="61">
        <f t="shared" si="99"/>
        <v>1.920696214764934E-20</v>
      </c>
      <c r="AR161" s="61">
        <f t="shared" si="100"/>
        <v>1.5981444521660983E-20</v>
      </c>
      <c r="AS161" s="62">
        <f t="shared" si="101"/>
        <v>6.4181298956295929E-3</v>
      </c>
      <c r="AT161" s="63">
        <f t="shared" si="102"/>
        <v>3.759504227253338E-2</v>
      </c>
      <c r="AU161" s="64">
        <f t="shared" si="103"/>
        <v>-2.327394904802374E-11</v>
      </c>
      <c r="AV161" s="65">
        <f t="shared" si="104"/>
        <v>-0.20182891612936152</v>
      </c>
      <c r="AW161" s="66">
        <f t="shared" si="105"/>
        <v>4.119239135717433E-5</v>
      </c>
      <c r="AX161" s="66">
        <f t="shared" si="106"/>
        <v>2.9144449062464269E-2</v>
      </c>
      <c r="AY161" s="67">
        <f t="shared" si="107"/>
        <v>5.4167670429000518E-22</v>
      </c>
      <c r="AZ161" s="67">
        <f t="shared" si="108"/>
        <v>1.3297603599962629E-20</v>
      </c>
      <c r="BA161" s="68">
        <f t="shared" si="109"/>
        <v>2.5169136845606247E-5</v>
      </c>
      <c r="BB161" s="69">
        <f t="shared" si="110"/>
        <v>-9.1270388423622514E-14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2.7762886850112908E-2</v>
      </c>
      <c r="P162" s="47">
        <f t="shared" si="77"/>
        <v>2.6670081047090666E-2</v>
      </c>
      <c r="Q162" s="47">
        <f t="shared" si="78"/>
        <v>0.16687435745695084</v>
      </c>
      <c r="R162" s="43">
        <f t="shared" si="79"/>
        <v>0.16687435745695084</v>
      </c>
      <c r="S162" s="43">
        <f t="shared" si="80"/>
        <v>0.16030583066112081</v>
      </c>
      <c r="T162" s="7">
        <f t="shared" si="81"/>
        <v>4.3145544267537148E-5</v>
      </c>
      <c r="U162" s="36">
        <f t="shared" si="82"/>
        <v>8.8330434212310702E-11</v>
      </c>
      <c r="V162" s="36">
        <f t="shared" si="83"/>
        <v>1.0488648123475404E-10</v>
      </c>
      <c r="W162" s="37">
        <f t="shared" si="93"/>
        <v>2.7410269300935499E-22</v>
      </c>
      <c r="X162" s="37">
        <f t="shared" si="94"/>
        <v>-10.053889634665019</v>
      </c>
      <c r="Y162" s="37">
        <f t="shared" si="94"/>
        <v>-9.979280484194387</v>
      </c>
      <c r="Z162" s="7">
        <f t="shared" si="84"/>
        <v>2.7410269300935499E-22</v>
      </c>
      <c r="AA162" s="19">
        <f t="shared" si="85"/>
        <v>0.17471753755987474</v>
      </c>
      <c r="AB162" s="47">
        <f t="shared" si="86"/>
        <v>1.5550826598135969</v>
      </c>
      <c r="AC162" s="20">
        <f t="shared" si="87"/>
        <v>6.5178477846140268E-3</v>
      </c>
      <c r="AD162" s="20"/>
      <c r="AE162" s="29">
        <f t="shared" si="88"/>
        <v>1.0488648123475404E-10</v>
      </c>
      <c r="AF162" s="20"/>
      <c r="AG162" s="20"/>
      <c r="AI162" s="60">
        <f t="shared" si="89"/>
        <v>0.16687435745695084</v>
      </c>
      <c r="AJ162" s="61">
        <f t="shared" si="95"/>
        <v>2.7847051176670204E-2</v>
      </c>
      <c r="AK162" s="61">
        <f t="shared" si="90"/>
        <v>0.16030583066112081</v>
      </c>
      <c r="AL162" s="61">
        <f t="shared" si="96"/>
        <v>2.5697959343951939E-2</v>
      </c>
      <c r="AM162" s="61">
        <f t="shared" si="97"/>
        <v>2.6750932488177302E-2</v>
      </c>
      <c r="AN162" s="61">
        <f t="shared" si="91"/>
        <v>8.8330434212310702E-11</v>
      </c>
      <c r="AO162" s="61">
        <f t="shared" si="98"/>
        <v>7.8022656081353492E-21</v>
      </c>
      <c r="AP162" s="61">
        <f t="shared" si="92"/>
        <v>1.0488648123475404E-10</v>
      </c>
      <c r="AQ162" s="61">
        <f t="shared" si="99"/>
        <v>1.1001173945808412E-20</v>
      </c>
      <c r="AR162" s="61">
        <f t="shared" si="100"/>
        <v>9.2646684304672027E-21</v>
      </c>
      <c r="AS162" s="62">
        <f t="shared" si="101"/>
        <v>6.568526795830032E-3</v>
      </c>
      <c r="AT162" s="63">
        <f t="shared" si="102"/>
        <v>3.9362109888719951E-2</v>
      </c>
      <c r="AU162" s="64">
        <f t="shared" si="103"/>
        <v>-1.655604702244334E-11</v>
      </c>
      <c r="AV162" s="65">
        <f t="shared" si="104"/>
        <v>-0.18743309902280439</v>
      </c>
      <c r="AW162" s="66">
        <f t="shared" si="105"/>
        <v>4.3145544267537148E-5</v>
      </c>
      <c r="AX162" s="66">
        <f t="shared" si="106"/>
        <v>2.7847051176670204E-2</v>
      </c>
      <c r="AY162" s="67">
        <f t="shared" si="107"/>
        <v>2.7410269300935499E-22</v>
      </c>
      <c r="AZ162" s="67">
        <f t="shared" si="108"/>
        <v>7.8022656081353492E-21</v>
      </c>
      <c r="BA162" s="68">
        <f t="shared" si="109"/>
        <v>2.5758928611098166E-5</v>
      </c>
      <c r="BB162" s="69">
        <f t="shared" si="110"/>
        <v>-6.4925674597817023E-14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2.7137710736251982E-2</v>
      </c>
      <c r="P163" s="47">
        <f t="shared" si="77"/>
        <v>2.602028100170074E-2</v>
      </c>
      <c r="Q163" s="47">
        <f t="shared" si="78"/>
        <v>0.16311661198684849</v>
      </c>
      <c r="R163" s="43">
        <f t="shared" si="79"/>
        <v>0.16311661198684849</v>
      </c>
      <c r="S163" s="43">
        <f t="shared" si="80"/>
        <v>0.15640007814931023</v>
      </c>
      <c r="T163" s="7">
        <f t="shared" si="81"/>
        <v>4.5111826790796392E-5</v>
      </c>
      <c r="U163" s="36">
        <f t="shared" si="82"/>
        <v>6.7655645682899908E-11</v>
      </c>
      <c r="V163" s="36">
        <f t="shared" si="83"/>
        <v>7.9338519378539832E-11</v>
      </c>
      <c r="W163" s="37">
        <f t="shared" si="93"/>
        <v>1.3648953778827528E-22</v>
      </c>
      <c r="X163" s="37">
        <f t="shared" si="94"/>
        <v>-10.169695956839819</v>
      </c>
      <c r="Y163" s="37">
        <f t="shared" si="94"/>
        <v>-10.100515908622771</v>
      </c>
      <c r="Z163" s="7">
        <f t="shared" si="84"/>
        <v>1.3648953778827528E-22</v>
      </c>
      <c r="AA163" s="19">
        <f t="shared" si="85"/>
        <v>0.17007692301539548</v>
      </c>
      <c r="AB163" s="47">
        <f t="shared" si="86"/>
        <v>1.5552756983920231</v>
      </c>
      <c r="AC163" s="20">
        <f t="shared" si="87"/>
        <v>6.0795389488150428E-3</v>
      </c>
      <c r="AD163" s="20"/>
      <c r="AE163" s="29">
        <f t="shared" si="88"/>
        <v>7.9338519378539832E-11</v>
      </c>
      <c r="AF163" s="20"/>
      <c r="AG163" s="20"/>
      <c r="AI163" s="60">
        <f t="shared" si="89"/>
        <v>0.16311661198684849</v>
      </c>
      <c r="AJ163" s="61">
        <f t="shared" si="95"/>
        <v>2.6607029106068082E-2</v>
      </c>
      <c r="AK163" s="61">
        <f t="shared" si="90"/>
        <v>0.15640007814931023</v>
      </c>
      <c r="AL163" s="61">
        <f t="shared" si="96"/>
        <v>2.4460984445110346E-2</v>
      </c>
      <c r="AM163" s="61">
        <f t="shared" si="97"/>
        <v>2.5511450862193818E-2</v>
      </c>
      <c r="AN163" s="61">
        <f t="shared" si="91"/>
        <v>6.7655645682899908E-11</v>
      </c>
      <c r="AO163" s="61">
        <f t="shared" si="98"/>
        <v>4.577286392770093E-21</v>
      </c>
      <c r="AP163" s="61">
        <f t="shared" si="92"/>
        <v>7.9338519378539832E-11</v>
      </c>
      <c r="AQ163" s="61">
        <f t="shared" si="99"/>
        <v>6.2946006571789402E-21</v>
      </c>
      <c r="AR163" s="61">
        <f t="shared" si="100"/>
        <v>5.3676987560803789E-21</v>
      </c>
      <c r="AS163" s="62">
        <f t="shared" si="101"/>
        <v>6.7165338375382577E-3</v>
      </c>
      <c r="AT163" s="63">
        <f t="shared" si="102"/>
        <v>4.1176271108915551E-2</v>
      </c>
      <c r="AU163" s="64">
        <f t="shared" si="103"/>
        <v>-1.1682873695639925E-11</v>
      </c>
      <c r="AV163" s="65">
        <f t="shared" si="104"/>
        <v>-0.17268143076184983</v>
      </c>
      <c r="AW163" s="66">
        <f t="shared" si="105"/>
        <v>4.5111826790796392E-5</v>
      </c>
      <c r="AX163" s="66">
        <f t="shared" si="106"/>
        <v>2.6607029106068082E-2</v>
      </c>
      <c r="AY163" s="67">
        <f t="shared" si="107"/>
        <v>1.3648953778827528E-22</v>
      </c>
      <c r="AZ163" s="67">
        <f t="shared" si="108"/>
        <v>4.577286392770093E-21</v>
      </c>
      <c r="BA163" s="68">
        <f t="shared" si="109"/>
        <v>2.6339348382502971E-5</v>
      </c>
      <c r="BB163" s="69">
        <f t="shared" si="110"/>
        <v>-4.5815190963293824E-14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2.6526436003084752E-2</v>
      </c>
      <c r="P164" s="47">
        <f t="shared" si="77"/>
        <v>2.5384837072397456E-2</v>
      </c>
      <c r="Q164" s="47">
        <f t="shared" si="78"/>
        <v>0.15944242353239618</v>
      </c>
      <c r="R164" s="43">
        <f t="shared" si="79"/>
        <v>0.15944242353239618</v>
      </c>
      <c r="S164" s="43">
        <f t="shared" si="80"/>
        <v>0.15258061593074146</v>
      </c>
      <c r="T164" s="7">
        <f t="shared" si="81"/>
        <v>4.7084403562126552E-5</v>
      </c>
      <c r="U164" s="36">
        <f t="shared" si="82"/>
        <v>5.181669468618093E-11</v>
      </c>
      <c r="V164" s="36">
        <f t="shared" si="83"/>
        <v>5.9983082694285224E-11</v>
      </c>
      <c r="W164" s="37">
        <f t="shared" si="93"/>
        <v>6.6689893098909616E-23</v>
      </c>
      <c r="X164" s="37">
        <f t="shared" si="94"/>
        <v>-10.285530293498693</v>
      </c>
      <c r="Y164" s="37">
        <f t="shared" si="94"/>
        <v>-10.22197121842453</v>
      </c>
      <c r="Z164" s="7">
        <f t="shared" si="84"/>
        <v>6.6689893098909616E-23</v>
      </c>
      <c r="AA164" s="19">
        <f t="shared" si="85"/>
        <v>0.16555956629409291</v>
      </c>
      <c r="AB164" s="47">
        <f t="shared" si="86"/>
        <v>1.5554559760111271</v>
      </c>
      <c r="AC164" s="20">
        <f t="shared" si="87"/>
        <v>5.6702048457858527E-3</v>
      </c>
      <c r="AD164" s="20"/>
      <c r="AE164" s="29">
        <f t="shared" si="88"/>
        <v>5.9983082694285224E-11</v>
      </c>
      <c r="AF164" s="20"/>
      <c r="AG164" s="20"/>
      <c r="AI164" s="60">
        <f t="shared" si="89"/>
        <v>0.15944242353239618</v>
      </c>
      <c r="AJ164" s="61">
        <f t="shared" si="95"/>
        <v>2.5421886421884005E-2</v>
      </c>
      <c r="AK164" s="61">
        <f t="shared" si="90"/>
        <v>0.15258061593074146</v>
      </c>
      <c r="AL164" s="61">
        <f t="shared" si="96"/>
        <v>2.3280844357804434E-2</v>
      </c>
      <c r="AM164" s="61">
        <f t="shared" si="97"/>
        <v>2.4327823188063157E-2</v>
      </c>
      <c r="AN164" s="61">
        <f t="shared" si="91"/>
        <v>5.181669468618093E-11</v>
      </c>
      <c r="AO164" s="61">
        <f t="shared" si="98"/>
        <v>2.6849698482008909E-21</v>
      </c>
      <c r="AP164" s="61">
        <f t="shared" si="92"/>
        <v>5.9983082694285224E-11</v>
      </c>
      <c r="AQ164" s="61">
        <f t="shared" si="99"/>
        <v>3.5979702095094597E-21</v>
      </c>
      <c r="AR164" s="61">
        <f t="shared" si="100"/>
        <v>3.1081250823057205E-21</v>
      </c>
      <c r="AS164" s="62">
        <f t="shared" si="101"/>
        <v>6.8618076016547236E-3</v>
      </c>
      <c r="AT164" s="63">
        <f t="shared" si="102"/>
        <v>4.3036272590654095E-2</v>
      </c>
      <c r="AU164" s="64">
        <f t="shared" si="103"/>
        <v>-8.1663880081042939E-12</v>
      </c>
      <c r="AV164" s="65">
        <f t="shared" si="104"/>
        <v>-0.15760148457099871</v>
      </c>
      <c r="AW164" s="66">
        <f t="shared" si="105"/>
        <v>4.7084403562126552E-5</v>
      </c>
      <c r="AX164" s="66">
        <f t="shared" si="106"/>
        <v>2.5421886421884005E-2</v>
      </c>
      <c r="AY164" s="67">
        <f t="shared" si="107"/>
        <v>6.6689893098909616E-23</v>
      </c>
      <c r="AZ164" s="67">
        <f t="shared" si="108"/>
        <v>2.6849698482008909E-21</v>
      </c>
      <c r="BA164" s="68">
        <f t="shared" si="109"/>
        <v>2.6909049418253817E-5</v>
      </c>
      <c r="BB164" s="69">
        <f t="shared" si="110"/>
        <v>-3.20250510121737E-14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2.5928768976156293E-2</v>
      </c>
      <c r="P165" s="47">
        <f t="shared" si="77"/>
        <v>2.4763507657376709E-2</v>
      </c>
      <c r="Q165" s="47">
        <f t="shared" si="78"/>
        <v>0.15585002690482835</v>
      </c>
      <c r="R165" s="43">
        <f t="shared" si="79"/>
        <v>0.15585002690482835</v>
      </c>
      <c r="S165" s="43">
        <f t="shared" si="80"/>
        <v>0.1488459918096815</v>
      </c>
      <c r="T165" s="7">
        <f t="shared" si="81"/>
        <v>4.9056507614048803E-5</v>
      </c>
      <c r="U165" s="36">
        <f t="shared" si="82"/>
        <v>3.9683430388141792E-11</v>
      </c>
      <c r="V165" s="36">
        <f t="shared" si="83"/>
        <v>4.5327228346747453E-11</v>
      </c>
      <c r="W165" s="37">
        <f t="shared" si="93"/>
        <v>3.185245539756142E-23</v>
      </c>
      <c r="X165" s="37">
        <f t="shared" si="94"/>
        <v>-10.401390792812039</v>
      </c>
      <c r="Y165" s="37">
        <f t="shared" si="94"/>
        <v>-10.343640836214083</v>
      </c>
      <c r="Z165" s="7">
        <f t="shared" si="84"/>
        <v>3.185245539756142E-23</v>
      </c>
      <c r="AA165" s="19">
        <f t="shared" si="85"/>
        <v>0.16116219358582246</v>
      </c>
      <c r="AB165" s="47">
        <f t="shared" si="86"/>
        <v>1.5556243157670697</v>
      </c>
      <c r="AC165" s="20">
        <f t="shared" si="87"/>
        <v>5.2879765728287374E-3</v>
      </c>
      <c r="AD165" s="20"/>
      <c r="AE165" s="29">
        <f t="shared" si="88"/>
        <v>4.5327228346747453E-11</v>
      </c>
      <c r="AF165" s="20"/>
      <c r="AG165" s="20"/>
      <c r="AI165" s="60">
        <f t="shared" si="89"/>
        <v>0.15585002690482835</v>
      </c>
      <c r="AJ165" s="61">
        <f t="shared" si="95"/>
        <v>2.4289230886235722E-2</v>
      </c>
      <c r="AK165" s="61">
        <f t="shared" si="90"/>
        <v>0.1488459918096815</v>
      </c>
      <c r="AL165" s="61">
        <f t="shared" si="96"/>
        <v>2.2155129277807772E-2</v>
      </c>
      <c r="AM165" s="61">
        <f t="shared" si="97"/>
        <v>2.3197651828214722E-2</v>
      </c>
      <c r="AN165" s="61">
        <f t="shared" si="91"/>
        <v>3.9683430388141792E-11</v>
      </c>
      <c r="AO165" s="61">
        <f t="shared" si="98"/>
        <v>1.5747746473704954E-21</v>
      </c>
      <c r="AP165" s="61">
        <f t="shared" si="92"/>
        <v>4.5327228346747453E-11</v>
      </c>
      <c r="AQ165" s="61">
        <f t="shared" si="99"/>
        <v>2.0545576295981858E-21</v>
      </c>
      <c r="AR165" s="61">
        <f t="shared" si="100"/>
        <v>1.7987399107855598E-21</v>
      </c>
      <c r="AS165" s="62">
        <f t="shared" si="101"/>
        <v>7.0040350951468544E-3</v>
      </c>
      <c r="AT165" s="63">
        <f t="shared" si="102"/>
        <v>4.4940865486176339E-2</v>
      </c>
      <c r="AU165" s="64">
        <f t="shared" si="103"/>
        <v>-5.6437979586056602E-12</v>
      </c>
      <c r="AV165" s="65">
        <f t="shared" si="104"/>
        <v>-0.1422205163062753</v>
      </c>
      <c r="AW165" s="66">
        <f t="shared" si="105"/>
        <v>4.9056507614048803E-5</v>
      </c>
      <c r="AX165" s="66">
        <f t="shared" si="106"/>
        <v>2.4289230886235722E-2</v>
      </c>
      <c r="AY165" s="67">
        <f t="shared" si="107"/>
        <v>3.185245539756142E-23</v>
      </c>
      <c r="AZ165" s="67">
        <f t="shared" si="108"/>
        <v>1.5747746473704954E-21</v>
      </c>
      <c r="BA165" s="68">
        <f t="shared" si="109"/>
        <v>2.7466804294693547E-5</v>
      </c>
      <c r="BB165" s="69">
        <f t="shared" si="110"/>
        <v>-2.2132541014139845E-14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2.5344420826019731E-2</v>
      </c>
      <c r="P166" s="47">
        <f t="shared" si="77"/>
        <v>2.4156051164265918E-2</v>
      </c>
      <c r="Q166" s="47">
        <f t="shared" si="78"/>
        <v>0.15233768603726472</v>
      </c>
      <c r="R166" s="43">
        <f t="shared" si="79"/>
        <v>0.15233768603726472</v>
      </c>
      <c r="S166" s="43">
        <f t="shared" si="80"/>
        <v>0.14519475364708734</v>
      </c>
      <c r="T166" s="7">
        <f t="shared" si="81"/>
        <v>5.1021483130645155E-5</v>
      </c>
      <c r="U166" s="36">
        <f t="shared" si="82"/>
        <v>3.0389550440673708E-11</v>
      </c>
      <c r="V166" s="36">
        <f t="shared" si="83"/>
        <v>3.4235815798554093E-11</v>
      </c>
      <c r="W166" s="37">
        <f t="shared" si="93"/>
        <v>1.4793757203230719E-23</v>
      </c>
      <c r="X166" s="37">
        <f t="shared" si="94"/>
        <v>-10.517275724486652</v>
      </c>
      <c r="Y166" s="37">
        <f t="shared" si="94"/>
        <v>-10.465519318955153</v>
      </c>
      <c r="Z166" s="7">
        <f t="shared" si="84"/>
        <v>1.4793757203230719E-23</v>
      </c>
      <c r="AA166" s="19">
        <f t="shared" si="85"/>
        <v>0.15688161803502362</v>
      </c>
      <c r="AB166" s="47">
        <f t="shared" si="86"/>
        <v>1.5557814895665973</v>
      </c>
      <c r="AC166" s="20">
        <f t="shared" si="87"/>
        <v>4.9311014567212036E-3</v>
      </c>
      <c r="AD166" s="20"/>
      <c r="AE166" s="29">
        <f t="shared" si="88"/>
        <v>3.4235815798554093E-11</v>
      </c>
      <c r="AF166" s="20"/>
      <c r="AG166" s="20"/>
      <c r="AI166" s="60">
        <f t="shared" si="89"/>
        <v>0.15233768603726472</v>
      </c>
      <c r="AJ166" s="61">
        <f t="shared" si="95"/>
        <v>2.3206770587188237E-2</v>
      </c>
      <c r="AK166" s="61">
        <f t="shared" si="90"/>
        <v>0.14519475364708734</v>
      </c>
      <c r="AL166" s="61">
        <f t="shared" si="96"/>
        <v>2.108151648663838E-2</v>
      </c>
      <c r="AM166" s="61">
        <f t="shared" si="97"/>
        <v>2.2118632795347988E-2</v>
      </c>
      <c r="AN166" s="61">
        <f t="shared" si="91"/>
        <v>3.0389550440673708E-11</v>
      </c>
      <c r="AO166" s="61">
        <f t="shared" si="98"/>
        <v>9.2352477598625151E-22</v>
      </c>
      <c r="AP166" s="61">
        <f t="shared" si="92"/>
        <v>3.4235815798554093E-11</v>
      </c>
      <c r="AQ166" s="61">
        <f t="shared" si="99"/>
        <v>1.172091083392526E-21</v>
      </c>
      <c r="AR166" s="61">
        <f t="shared" si="100"/>
        <v>1.0404110510877734E-21</v>
      </c>
      <c r="AS166" s="62">
        <f t="shared" si="101"/>
        <v>7.1429323901773811E-3</v>
      </c>
      <c r="AT166" s="63">
        <f t="shared" si="102"/>
        <v>4.6888807201850784E-2</v>
      </c>
      <c r="AU166" s="64">
        <f t="shared" si="103"/>
        <v>-3.8462653578803842E-12</v>
      </c>
      <c r="AV166" s="65">
        <f t="shared" si="104"/>
        <v>-0.12656539179113688</v>
      </c>
      <c r="AW166" s="66">
        <f t="shared" si="105"/>
        <v>5.1021483130645155E-5</v>
      </c>
      <c r="AX166" s="66">
        <f t="shared" si="106"/>
        <v>2.3206770587188237E-2</v>
      </c>
      <c r="AY166" s="67">
        <f t="shared" si="107"/>
        <v>1.4793757203230719E-23</v>
      </c>
      <c r="AZ166" s="67">
        <f t="shared" si="108"/>
        <v>9.2352477598625151E-22</v>
      </c>
      <c r="BA166" s="68">
        <f t="shared" si="109"/>
        <v>2.8011499569323063E-5</v>
      </c>
      <c r="BB166" s="69">
        <f t="shared" si="110"/>
        <v>-1.508339356031523E-14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2.477310761315844E-2</v>
      </c>
      <c r="P167" s="47">
        <f t="shared" si="77"/>
        <v>2.3562226279775039E-2</v>
      </c>
      <c r="Q167" s="47">
        <f t="shared" si="78"/>
        <v>0.14890369425472405</v>
      </c>
      <c r="R167" s="43">
        <f t="shared" si="79"/>
        <v>0.14890369425472405</v>
      </c>
      <c r="S167" s="43">
        <f t="shared" si="80"/>
        <v>0.14162545098139712</v>
      </c>
      <c r="T167" s="7">
        <f t="shared" si="81"/>
        <v>5.2972825145728763E-5</v>
      </c>
      <c r="U167" s="36">
        <f t="shared" si="82"/>
        <v>2.3271079407300897E-11</v>
      </c>
      <c r="V167" s="36">
        <f t="shared" si="83"/>
        <v>2.584631571016316E-11</v>
      </c>
      <c r="W167" s="37">
        <f t="shared" si="93"/>
        <v>6.6318420155796998E-24</v>
      </c>
      <c r="X167" s="37">
        <f t="shared" si="94"/>
        <v>-10.633183471901823</v>
      </c>
      <c r="Y167" s="37">
        <f t="shared" si="94"/>
        <v>-10.587601355114799</v>
      </c>
      <c r="Z167" s="7">
        <f t="shared" si="84"/>
        <v>6.6318420155796998E-24</v>
      </c>
      <c r="AA167" s="19">
        <f t="shared" si="85"/>
        <v>0.15271473743115019</v>
      </c>
      <c r="AB167" s="47">
        <f t="shared" si="86"/>
        <v>1.5559282211336685</v>
      </c>
      <c r="AC167" s="20">
        <f t="shared" si="87"/>
        <v>4.5979362269403636E-3</v>
      </c>
      <c r="AD167" s="20"/>
      <c r="AE167" s="29">
        <f t="shared" si="88"/>
        <v>2.584631571016316E-11</v>
      </c>
      <c r="AF167" s="20"/>
      <c r="AG167" s="20"/>
      <c r="AI167" s="60">
        <f t="shared" si="89"/>
        <v>0.14890369425472405</v>
      </c>
      <c r="AJ167" s="61">
        <f t="shared" si="95"/>
        <v>2.217231016270434E-2</v>
      </c>
      <c r="AK167" s="61">
        <f t="shared" si="90"/>
        <v>0.14162545098139712</v>
      </c>
      <c r="AL167" s="61">
        <f t="shared" si="96"/>
        <v>2.0057768365684119E-2</v>
      </c>
      <c r="AM167" s="61">
        <f t="shared" si="97"/>
        <v>2.1088552851621364E-2</v>
      </c>
      <c r="AN167" s="61">
        <f t="shared" si="91"/>
        <v>2.3271079407300897E-11</v>
      </c>
      <c r="AO167" s="61">
        <f t="shared" si="98"/>
        <v>5.4154313678090384E-22</v>
      </c>
      <c r="AP167" s="61">
        <f t="shared" si="92"/>
        <v>2.584631571016316E-11</v>
      </c>
      <c r="AQ167" s="61">
        <f t="shared" si="99"/>
        <v>6.6803203578942701E-22</v>
      </c>
      <c r="AR167" s="61">
        <f t="shared" si="100"/>
        <v>6.014716652773756E-22</v>
      </c>
      <c r="AS167" s="62">
        <f t="shared" si="101"/>
        <v>7.2782432733269342E-3</v>
      </c>
      <c r="AT167" s="63">
        <f t="shared" si="102"/>
        <v>4.8878863011123902E-2</v>
      </c>
      <c r="AU167" s="64">
        <f t="shared" si="103"/>
        <v>-2.5752363028622636E-12</v>
      </c>
      <c r="AV167" s="65">
        <f t="shared" si="104"/>
        <v>-0.11066252053844687</v>
      </c>
      <c r="AW167" s="66">
        <f t="shared" si="105"/>
        <v>5.2972825145728763E-5</v>
      </c>
      <c r="AX167" s="66">
        <f t="shared" si="106"/>
        <v>2.217231016270434E-2</v>
      </c>
      <c r="AY167" s="67">
        <f t="shared" si="107"/>
        <v>6.6318420155796998E-24</v>
      </c>
      <c r="AZ167" s="67">
        <f t="shared" si="108"/>
        <v>5.4154313678090384E-22</v>
      </c>
      <c r="BA167" s="68">
        <f t="shared" si="109"/>
        <v>2.8542130483635035E-5</v>
      </c>
      <c r="BB167" s="69">
        <f t="shared" si="110"/>
        <v>-1.0098965893577504E-14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2.4214550318798014E-2</v>
      </c>
      <c r="P168" s="47">
        <f t="shared" si="77"/>
        <v>2.2981792222665956E-2</v>
      </c>
      <c r="Q168" s="47">
        <f t="shared" si="78"/>
        <v>0.14554637445932569</v>
      </c>
      <c r="R168" s="43">
        <f t="shared" si="79"/>
        <v>0.14554637445932569</v>
      </c>
      <c r="S168" s="43">
        <f t="shared" si="80"/>
        <v>0.13813663654905306</v>
      </c>
      <c r="T168" s="7">
        <f t="shared" si="81"/>
        <v>5.4904215898931472E-5</v>
      </c>
      <c r="U168" s="36">
        <f t="shared" si="82"/>
        <v>1.7819170168741654E-11</v>
      </c>
      <c r="V168" s="36">
        <f t="shared" si="83"/>
        <v>1.9503755238258441E-11</v>
      </c>
      <c r="W168" s="37">
        <f t="shared" si="93"/>
        <v>2.8378268564388772E-24</v>
      </c>
      <c r="X168" s="37">
        <f t="shared" si="94"/>
        <v>-10.749112524739543</v>
      </c>
      <c r="Y168" s="37">
        <f t="shared" si="94"/>
        <v>-10.709881761855961</v>
      </c>
      <c r="Z168" s="7">
        <f t="shared" si="84"/>
        <v>2.8378268564388772E-24</v>
      </c>
      <c r="AA168" s="19">
        <f t="shared" si="85"/>
        <v>0.14865853196044035</v>
      </c>
      <c r="AB168" s="47">
        <f t="shared" si="86"/>
        <v>1.5560651888560879</v>
      </c>
      <c r="AC168" s="20">
        <f t="shared" si="87"/>
        <v>4.2869405521629399E-3</v>
      </c>
      <c r="AD168" s="20"/>
      <c r="AE168" s="29">
        <f t="shared" si="88"/>
        <v>1.9503755238258441E-11</v>
      </c>
      <c r="AF168" s="20"/>
      <c r="AG168" s="20"/>
      <c r="AI168" s="60">
        <f t="shared" si="89"/>
        <v>0.14554637445932569</v>
      </c>
      <c r="AJ168" s="61">
        <f t="shared" si="95"/>
        <v>2.1183747118254256E-2</v>
      </c>
      <c r="AK168" s="61">
        <f t="shared" si="90"/>
        <v>0.13813663654905306</v>
      </c>
      <c r="AL168" s="61">
        <f t="shared" si="96"/>
        <v>1.9081730357085182E-2</v>
      </c>
      <c r="AM168" s="61">
        <f t="shared" si="97"/>
        <v>2.0105286629720252E-2</v>
      </c>
      <c r="AN168" s="61">
        <f t="shared" si="91"/>
        <v>1.7819170168741654E-11</v>
      </c>
      <c r="AO168" s="61">
        <f t="shared" si="98"/>
        <v>3.1752282550257249E-22</v>
      </c>
      <c r="AP168" s="61">
        <f t="shared" si="92"/>
        <v>1.9503755238258441E-11</v>
      </c>
      <c r="AQ168" s="61">
        <f t="shared" si="99"/>
        <v>3.8039646839389357E-22</v>
      </c>
      <c r="AR168" s="61">
        <f t="shared" si="100"/>
        <v>3.4754073352001358E-22</v>
      </c>
      <c r="AS168" s="62">
        <f t="shared" si="101"/>
        <v>7.4097379102726346E-3</v>
      </c>
      <c r="AT168" s="63">
        <f t="shared" si="102"/>
        <v>5.0909807529031618E-2</v>
      </c>
      <c r="AU168" s="64">
        <f t="shared" si="103"/>
        <v>-1.6845850695167867E-12</v>
      </c>
      <c r="AV168" s="65">
        <f t="shared" si="104"/>
        <v>-9.4537795731469129E-2</v>
      </c>
      <c r="AW168" s="66">
        <f t="shared" si="105"/>
        <v>5.4904215898931472E-5</v>
      </c>
      <c r="AX168" s="66">
        <f t="shared" si="106"/>
        <v>2.1183747118254256E-2</v>
      </c>
      <c r="AY168" s="67">
        <f t="shared" si="107"/>
        <v>2.8378268564388772E-24</v>
      </c>
      <c r="AZ168" s="67">
        <f t="shared" si="108"/>
        <v>3.1752282550257249E-22</v>
      </c>
      <c r="BA168" s="68">
        <f t="shared" si="109"/>
        <v>2.9057795726559351E-5</v>
      </c>
      <c r="BB168" s="69">
        <f t="shared" si="110"/>
        <v>-6.6062159588893598E-15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2.3668474863008986E-2</v>
      </c>
      <c r="P169" s="47">
        <f t="shared" si="77"/>
        <v>2.2414508980671041E-2</v>
      </c>
      <c r="Q169" s="47">
        <f t="shared" si="78"/>
        <v>0.14226407923909951</v>
      </c>
      <c r="R169" s="43">
        <f t="shared" si="79"/>
        <v>0.14226407923909951</v>
      </c>
      <c r="S169" s="43">
        <f t="shared" si="80"/>
        <v>0.13472686770854747</v>
      </c>
      <c r="T169" s="7">
        <f t="shared" si="81"/>
        <v>5.680955765628655E-5</v>
      </c>
      <c r="U169" s="36">
        <f t="shared" si="82"/>
        <v>1.3643900007560402E-11</v>
      </c>
      <c r="V169" s="36">
        <f t="shared" si="83"/>
        <v>1.4711078662551604E-11</v>
      </c>
      <c r="W169" s="37">
        <f t="shared" si="93"/>
        <v>1.1388702816688312E-24</v>
      </c>
      <c r="X169" s="37">
        <f t="shared" si="94"/>
        <v>-10.865061472079349</v>
      </c>
      <c r="Y169" s="37">
        <f t="shared" si="94"/>
        <v>-10.832355482267765</v>
      </c>
      <c r="Z169" s="7">
        <f t="shared" si="84"/>
        <v>1.1388702816688312E-24</v>
      </c>
      <c r="AA169" s="19">
        <f t="shared" si="85"/>
        <v>0.14471006201740358</v>
      </c>
      <c r="AB169" s="47">
        <f t="shared" si="86"/>
        <v>1.5561930284790644</v>
      </c>
      <c r="AC169" s="20">
        <f t="shared" si="87"/>
        <v>3.9966709243370105E-3</v>
      </c>
      <c r="AD169" s="20"/>
      <c r="AE169" s="29">
        <f t="shared" si="88"/>
        <v>1.4711078662551604E-11</v>
      </c>
      <c r="AF169" s="20"/>
      <c r="AG169" s="20"/>
      <c r="AI169" s="60">
        <f t="shared" si="89"/>
        <v>0.14226407923909951</v>
      </c>
      <c r="AJ169" s="61">
        <f t="shared" si="95"/>
        <v>2.0239068241748783E-2</v>
      </c>
      <c r="AK169" s="61">
        <f t="shared" si="90"/>
        <v>0.13472686770854747</v>
      </c>
      <c r="AL169" s="61">
        <f t="shared" si="96"/>
        <v>1.8151328882556453E-2</v>
      </c>
      <c r="AM169" s="61">
        <f t="shared" si="97"/>
        <v>1.9166793783324473E-2</v>
      </c>
      <c r="AN169" s="61">
        <f t="shared" si="91"/>
        <v>1.3643900007560402E-11</v>
      </c>
      <c r="AO169" s="61">
        <f t="shared" si="98"/>
        <v>1.8615600741630674E-22</v>
      </c>
      <c r="AP169" s="61">
        <f t="shared" si="92"/>
        <v>1.4711078662551604E-11</v>
      </c>
      <c r="AQ169" s="61">
        <f t="shared" si="99"/>
        <v>2.1641583541578111E-22</v>
      </c>
      <c r="AR169" s="61">
        <f t="shared" si="100"/>
        <v>2.0071648627520949E-22</v>
      </c>
      <c r="AS169" s="62">
        <f t="shared" si="101"/>
        <v>7.5372115305520349E-3</v>
      </c>
      <c r="AT169" s="63">
        <f t="shared" si="102"/>
        <v>5.2980426055999993E-2</v>
      </c>
      <c r="AU169" s="64">
        <f t="shared" si="103"/>
        <v>-1.0671786549912021E-12</v>
      </c>
      <c r="AV169" s="65">
        <f t="shared" si="104"/>
        <v>-7.8216540314708677E-2</v>
      </c>
      <c r="AW169" s="66">
        <f t="shared" si="105"/>
        <v>5.680955765628655E-5</v>
      </c>
      <c r="AX169" s="66">
        <f t="shared" si="106"/>
        <v>2.0239068241748783E-2</v>
      </c>
      <c r="AY169" s="67">
        <f t="shared" si="107"/>
        <v>1.1388702816688312E-24</v>
      </c>
      <c r="AZ169" s="67">
        <f t="shared" si="108"/>
        <v>1.8615600741630674E-22</v>
      </c>
      <c r="BA169" s="68">
        <f t="shared" si="109"/>
        <v>2.9557692276674647E-5</v>
      </c>
      <c r="BB169" s="69">
        <f t="shared" si="110"/>
        <v>-4.1850143332988315E-15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2.3134612111384005E-2</v>
      </c>
      <c r="P170" s="47">
        <f t="shared" si="77"/>
        <v>2.1860137531983587E-2</v>
      </c>
      <c r="Q170" s="47">
        <f t="shared" si="78"/>
        <v>0.13905519090812049</v>
      </c>
      <c r="R170" s="43">
        <f t="shared" si="79"/>
        <v>0.13905519090812049</v>
      </c>
      <c r="S170" s="43">
        <f t="shared" si="80"/>
        <v>0.13139470777173523</v>
      </c>
      <c r="T170" s="7">
        <f t="shared" si="81"/>
        <v>5.8683001882842949E-5</v>
      </c>
      <c r="U170" s="36">
        <f t="shared" si="82"/>
        <v>1.0446504701766346E-11</v>
      </c>
      <c r="V170" s="36">
        <f t="shared" si="83"/>
        <v>1.1091299106556149E-11</v>
      </c>
      <c r="W170" s="37">
        <f t="shared" si="93"/>
        <v>4.1575982444823624E-25</v>
      </c>
      <c r="X170" s="37">
        <f t="shared" si="94"/>
        <v>-10.981028995931803</v>
      </c>
      <c r="Y170" s="37">
        <f t="shared" si="94"/>
        <v>-10.955017582636609</v>
      </c>
      <c r="Z170" s="7">
        <f t="shared" si="84"/>
        <v>4.1575982444823624E-25</v>
      </c>
      <c r="AA170" s="19">
        <f t="shared" si="85"/>
        <v>0.1408664660744359</v>
      </c>
      <c r="AB170" s="47">
        <f t="shared" si="86"/>
        <v>1.5563123356524797</v>
      </c>
      <c r="AC170" s="20">
        <f t="shared" si="87"/>
        <v>3.7257748749125481E-3</v>
      </c>
      <c r="AD170" s="20"/>
      <c r="AE170" s="29">
        <f t="shared" si="88"/>
        <v>1.1091299106556149E-11</v>
      </c>
      <c r="AF170" s="20"/>
      <c r="AG170" s="20"/>
      <c r="AI170" s="60">
        <f t="shared" si="89"/>
        <v>0.13905519090812049</v>
      </c>
      <c r="AJ170" s="61">
        <f t="shared" si="95"/>
        <v>1.9336346118493837E-2</v>
      </c>
      <c r="AK170" s="61">
        <f t="shared" si="90"/>
        <v>0.13139470777173523</v>
      </c>
      <c r="AL170" s="61">
        <f t="shared" si="96"/>
        <v>1.7264569230419698E-2</v>
      </c>
      <c r="AM170" s="61">
        <f t="shared" si="97"/>
        <v>1.8271116173515345E-2</v>
      </c>
      <c r="AN170" s="61">
        <f t="shared" si="91"/>
        <v>1.0446504701766346E-11</v>
      </c>
      <c r="AO170" s="61">
        <f t="shared" si="98"/>
        <v>1.0912946048402638E-22</v>
      </c>
      <c r="AP170" s="61">
        <f t="shared" si="92"/>
        <v>1.1091299106556149E-11</v>
      </c>
      <c r="AQ170" s="61">
        <f t="shared" si="99"/>
        <v>1.2301691587109322E-22</v>
      </c>
      <c r="AR170" s="61">
        <f t="shared" si="100"/>
        <v>1.1586530826533568E-22</v>
      </c>
      <c r="AS170" s="62">
        <f t="shared" si="101"/>
        <v>7.6604831363852599E-3</v>
      </c>
      <c r="AT170" s="63">
        <f t="shared" si="102"/>
        <v>5.5089515798420335E-2</v>
      </c>
      <c r="AU170" s="64">
        <f t="shared" si="103"/>
        <v>-6.4479440478980291E-13</v>
      </c>
      <c r="AV170" s="65">
        <f t="shared" si="104"/>
        <v>-6.1723459013116412E-2</v>
      </c>
      <c r="AW170" s="66">
        <f t="shared" si="105"/>
        <v>5.8683001882842949E-5</v>
      </c>
      <c r="AX170" s="66">
        <f t="shared" si="106"/>
        <v>1.9336346118493837E-2</v>
      </c>
      <c r="AY170" s="67">
        <f t="shared" si="107"/>
        <v>4.1575982444823624E-25</v>
      </c>
      <c r="AZ170" s="67">
        <f t="shared" si="108"/>
        <v>1.0912946048402638E-22</v>
      </c>
      <c r="BA170" s="68">
        <f t="shared" si="109"/>
        <v>3.0041110338765725E-5</v>
      </c>
      <c r="BB170" s="69">
        <f t="shared" si="110"/>
        <v>-2.5286055089796194E-15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2.2612697871465123E-2</v>
      </c>
      <c r="P171" s="47">
        <f t="shared" si="77"/>
        <v>2.1318440051935002E-2</v>
      </c>
      <c r="Q171" s="47">
        <f t="shared" si="78"/>
        <v>0.1359181214850341</v>
      </c>
      <c r="R171" s="43">
        <f t="shared" si="79"/>
        <v>0.1359181214850341</v>
      </c>
      <c r="S171" s="43">
        <f t="shared" si="80"/>
        <v>0.12813872724610809</v>
      </c>
      <c r="T171" s="7">
        <f t="shared" si="81"/>
        <v>6.051897472463524E-5</v>
      </c>
      <c r="U171" s="36">
        <f t="shared" si="82"/>
        <v>7.9980872009721738E-12</v>
      </c>
      <c r="V171" s="36">
        <f t="shared" si="83"/>
        <v>8.3586617356336487E-12</v>
      </c>
      <c r="W171" s="37">
        <f t="shared" si="93"/>
        <v>1.3001399504633919E-25</v>
      </c>
      <c r="X171" s="37">
        <f t="shared" si="94"/>
        <v>-11.097013865181919</v>
      </c>
      <c r="Y171" s="37">
        <f t="shared" si="94"/>
        <v>-11.07786324975641</v>
      </c>
      <c r="Z171" s="7">
        <f t="shared" si="84"/>
        <v>1.3001399504633919E-25</v>
      </c>
      <c r="AA171" s="19">
        <f t="shared" si="85"/>
        <v>0.13712495860801791</v>
      </c>
      <c r="AB171" s="47">
        <f t="shared" si="86"/>
        <v>1.556423668338494</v>
      </c>
      <c r="AC171" s="20">
        <f t="shared" si="87"/>
        <v>3.4729855081903796E-3</v>
      </c>
      <c r="AD171" s="20"/>
      <c r="AE171" s="29">
        <f t="shared" si="88"/>
        <v>8.3586617356336487E-12</v>
      </c>
      <c r="AF171" s="20"/>
      <c r="AG171" s="20"/>
      <c r="AI171" s="60">
        <f t="shared" si="89"/>
        <v>0.1359181214850341</v>
      </c>
      <c r="AJ171" s="61">
        <f t="shared" si="95"/>
        <v>1.8473735748020487E-2</v>
      </c>
      <c r="AK171" s="61">
        <f t="shared" si="90"/>
        <v>0.12813872724610809</v>
      </c>
      <c r="AL171" s="61">
        <f t="shared" si="96"/>
        <v>1.6419533420252482E-2</v>
      </c>
      <c r="AM171" s="61">
        <f t="shared" si="97"/>
        <v>1.7416375096774166E-2</v>
      </c>
      <c r="AN171" s="61">
        <f t="shared" si="91"/>
        <v>7.9980872009721738E-12</v>
      </c>
      <c r="AO171" s="61">
        <f t="shared" si="98"/>
        <v>6.3969398874354906E-23</v>
      </c>
      <c r="AP171" s="61">
        <f t="shared" si="92"/>
        <v>8.3586617356336487E-12</v>
      </c>
      <c r="AQ171" s="61">
        <f t="shared" si="99"/>
        <v>6.9867226010746123E-23</v>
      </c>
      <c r="AR171" s="61">
        <f t="shared" si="100"/>
        <v>6.6853305445027344E-23</v>
      </c>
      <c r="AS171" s="62">
        <f t="shared" si="101"/>
        <v>7.7793942389260129E-3</v>
      </c>
      <c r="AT171" s="63">
        <f t="shared" si="102"/>
        <v>5.7235886973192159E-2</v>
      </c>
      <c r="AU171" s="64">
        <f t="shared" si="103"/>
        <v>-3.6057453466147494E-13</v>
      </c>
      <c r="AV171" s="65">
        <f t="shared" si="104"/>
        <v>-4.5082596075927607E-2</v>
      </c>
      <c r="AW171" s="66">
        <f t="shared" si="105"/>
        <v>6.051897472463524E-5</v>
      </c>
      <c r="AX171" s="66">
        <f t="shared" si="106"/>
        <v>1.8473735748020487E-2</v>
      </c>
      <c r="AY171" s="67">
        <f t="shared" si="107"/>
        <v>1.3001399504633919E-25</v>
      </c>
      <c r="AZ171" s="67">
        <f t="shared" si="108"/>
        <v>6.3969398874354906E-23</v>
      </c>
      <c r="BA171" s="68">
        <f t="shared" si="109"/>
        <v>3.0507428387945147E-5</v>
      </c>
      <c r="BB171" s="69">
        <f t="shared" si="110"/>
        <v>-1.4140177829861762E-15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2.2102472879997372E-2</v>
      </c>
      <c r="P172" s="47">
        <f t="shared" si="77"/>
        <v>2.0789180105464638E-2</v>
      </c>
      <c r="Q172" s="47">
        <f t="shared" si="78"/>
        <v>0.13285131261644151</v>
      </c>
      <c r="R172" s="43">
        <f t="shared" si="79"/>
        <v>0.13285131261644151</v>
      </c>
      <c r="S172" s="43">
        <f t="shared" si="80"/>
        <v>0.12495750499167302</v>
      </c>
      <c r="T172" s="7">
        <f t="shared" si="81"/>
        <v>6.231219881685314E-5</v>
      </c>
      <c r="U172" s="36">
        <f t="shared" si="82"/>
        <v>6.1232934106539815E-12</v>
      </c>
      <c r="V172" s="36">
        <f t="shared" si="83"/>
        <v>6.2966885381102802E-12</v>
      </c>
      <c r="W172" s="37">
        <f t="shared" si="93"/>
        <v>3.0065870225586091E-26</v>
      </c>
      <c r="X172" s="37">
        <f t="shared" si="94"/>
        <v>-11.213014929919984</v>
      </c>
      <c r="Y172" s="37">
        <f t="shared" si="94"/>
        <v>-11.2008877882805</v>
      </c>
      <c r="Z172" s="7">
        <f t="shared" si="84"/>
        <v>3.0065870225586091E-26</v>
      </c>
      <c r="AA172" s="19">
        <f t="shared" si="85"/>
        <v>0.13348282807999695</v>
      </c>
      <c r="AB172" s="47">
        <f t="shared" si="86"/>
        <v>1.5565275490859518</v>
      </c>
      <c r="AC172" s="20">
        <f t="shared" si="87"/>
        <v>3.2371163371086474E-3</v>
      </c>
      <c r="AD172" s="20"/>
      <c r="AE172" s="29">
        <f t="shared" si="88"/>
        <v>6.2966885381102802E-12</v>
      </c>
      <c r="AF172" s="20"/>
      <c r="AG172" s="20"/>
      <c r="AI172" s="60">
        <f t="shared" si="89"/>
        <v>0.13285131261644151</v>
      </c>
      <c r="AJ172" s="61">
        <f t="shared" si="95"/>
        <v>1.7649471263911469E-2</v>
      </c>
      <c r="AK172" s="61">
        <f t="shared" si="90"/>
        <v>0.12495750499167302</v>
      </c>
      <c r="AL172" s="61">
        <f t="shared" si="96"/>
        <v>1.5614378053743987E-2</v>
      </c>
      <c r="AM172" s="61">
        <f t="shared" si="97"/>
        <v>1.6600768559419301E-2</v>
      </c>
      <c r="AN172" s="61">
        <f t="shared" si="91"/>
        <v>6.1232934106539815E-12</v>
      </c>
      <c r="AO172" s="61">
        <f t="shared" si="98"/>
        <v>3.7494722192958468E-23</v>
      </c>
      <c r="AP172" s="61">
        <f t="shared" si="92"/>
        <v>6.2966885381102802E-12</v>
      </c>
      <c r="AQ172" s="61">
        <f t="shared" si="99"/>
        <v>3.9648286545969379E-23</v>
      </c>
      <c r="AR172" s="61">
        <f t="shared" si="100"/>
        <v>3.8556471434351131E-23</v>
      </c>
      <c r="AS172" s="62">
        <f t="shared" si="101"/>
        <v>7.8938076247684896E-3</v>
      </c>
      <c r="AT172" s="63">
        <f t="shared" si="102"/>
        <v>5.9418363803140639E-2</v>
      </c>
      <c r="AU172" s="64">
        <f t="shared" si="103"/>
        <v>-1.7339512745629875E-13</v>
      </c>
      <c r="AV172" s="65">
        <f t="shared" si="104"/>
        <v>-2.8317298523472152E-2</v>
      </c>
      <c r="AW172" s="66">
        <f t="shared" si="105"/>
        <v>6.231219881685314E-5</v>
      </c>
      <c r="AX172" s="66">
        <f t="shared" si="106"/>
        <v>1.7649471263911469E-2</v>
      </c>
      <c r="AY172" s="67">
        <f t="shared" si="107"/>
        <v>3.0065870225586091E-26</v>
      </c>
      <c r="AZ172" s="67">
        <f t="shared" si="108"/>
        <v>3.7494722192958468E-23</v>
      </c>
      <c r="BA172" s="68">
        <f t="shared" si="109"/>
        <v>3.0956108332425448E-5</v>
      </c>
      <c r="BB172" s="69">
        <f t="shared" si="110"/>
        <v>-6.7998089198548529E-16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2.1603682781991592E-2</v>
      </c>
      <c r="P173" s="47">
        <f t="shared" si="77"/>
        <v>2.0272122825976454E-2</v>
      </c>
      <c r="Q173" s="47">
        <f t="shared" si="78"/>
        <v>0.12985323545105243</v>
      </c>
      <c r="R173" s="43">
        <f t="shared" si="79"/>
        <v>0.12985323545105243</v>
      </c>
      <c r="S173" s="43">
        <f t="shared" si="80"/>
        <v>0.12184962929600562</v>
      </c>
      <c r="T173" s="7">
        <f t="shared" si="81"/>
        <v>6.4057711485103106E-5</v>
      </c>
      <c r="U173" s="36">
        <f t="shared" si="82"/>
        <v>4.6877979401962763E-12</v>
      </c>
      <c r="V173" s="36">
        <f t="shared" si="83"/>
        <v>4.741474092245126E-12</v>
      </c>
      <c r="W173" s="37">
        <f t="shared" si="93"/>
        <v>2.8811292987712282E-27</v>
      </c>
      <c r="X173" s="37">
        <f t="shared" si="94"/>
        <v>-11.329031116134372</v>
      </c>
      <c r="Y173" s="37">
        <f t="shared" si="94"/>
        <v>-11.324086618114487</v>
      </c>
      <c r="Z173" s="7">
        <f t="shared" si="84"/>
        <v>2.8811292987712282E-27</v>
      </c>
      <c r="AA173" s="19">
        <f t="shared" si="85"/>
        <v>0.12993743497248489</v>
      </c>
      <c r="AB173" s="47">
        <f t="shared" si="86"/>
        <v>1.5566244671778704</v>
      </c>
      <c r="AC173" s="20">
        <f t="shared" si="87"/>
        <v>3.0170564072073696E-3</v>
      </c>
      <c r="AD173" s="20"/>
      <c r="AE173" s="29">
        <f t="shared" si="88"/>
        <v>4.741474092245126E-12</v>
      </c>
      <c r="AF173" s="20"/>
      <c r="AG173" s="20"/>
      <c r="AI173" s="60">
        <f t="shared" si="89"/>
        <v>0.12985323545105243</v>
      </c>
      <c r="AJ173" s="61">
        <f t="shared" si="95"/>
        <v>1.6861862757106459E-2</v>
      </c>
      <c r="AK173" s="61">
        <f t="shared" si="90"/>
        <v>0.12184962929600562</v>
      </c>
      <c r="AL173" s="61">
        <f t="shared" si="96"/>
        <v>1.4847332159573992E-2</v>
      </c>
      <c r="AM173" s="61">
        <f t="shared" si="97"/>
        <v>1.5822568602597675E-2</v>
      </c>
      <c r="AN173" s="61">
        <f t="shared" si="91"/>
        <v>4.6877979401962763E-12</v>
      </c>
      <c r="AO173" s="61">
        <f t="shared" si="98"/>
        <v>2.1975449528108451E-23</v>
      </c>
      <c r="AP173" s="61">
        <f t="shared" si="92"/>
        <v>4.741474092245126E-12</v>
      </c>
      <c r="AQ173" s="61">
        <f t="shared" si="99"/>
        <v>2.2481576567431741E-23</v>
      </c>
      <c r="AR173" s="61">
        <f t="shared" si="100"/>
        <v>2.2227072483120709E-23</v>
      </c>
      <c r="AS173" s="62">
        <f t="shared" si="101"/>
        <v>8.0036061550468052E-3</v>
      </c>
      <c r="AT173" s="63">
        <f t="shared" si="102"/>
        <v>6.16357854099348E-2</v>
      </c>
      <c r="AU173" s="64">
        <f t="shared" si="103"/>
        <v>-5.3676152048849666E-14</v>
      </c>
      <c r="AV173" s="65">
        <f t="shared" si="104"/>
        <v>-1.1450184656764935E-2</v>
      </c>
      <c r="AW173" s="66">
        <f t="shared" si="105"/>
        <v>6.4057711485103106E-5</v>
      </c>
      <c r="AX173" s="66">
        <f t="shared" si="106"/>
        <v>1.6861862757106459E-2</v>
      </c>
      <c r="AY173" s="67">
        <f t="shared" si="107"/>
        <v>2.8811292987712282E-27</v>
      </c>
      <c r="AZ173" s="67">
        <f t="shared" si="108"/>
        <v>2.1975449528108451E-23</v>
      </c>
      <c r="BA173" s="68">
        <f t="shared" si="109"/>
        <v>3.1386690804105116E-5</v>
      </c>
      <c r="BB173" s="69">
        <f t="shared" si="110"/>
        <v>-2.104947139170575E-16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2.1116078102495692E-2</v>
      </c>
      <c r="P174" s="47">
        <f t="shared" si="77"/>
        <v>1.9767035081166315E-2</v>
      </c>
      <c r="Q174" s="47">
        <f t="shared" si="78"/>
        <v>0.12692239047001078</v>
      </c>
      <c r="R174" s="43">
        <f t="shared" si="79"/>
        <v>0.12692239047001078</v>
      </c>
      <c r="S174" s="43">
        <f t="shared" si="80"/>
        <v>0.11881369887098826</v>
      </c>
      <c r="T174" s="7">
        <f t="shared" si="81"/>
        <v>6.5750879448058281E-5</v>
      </c>
      <c r="U174" s="36">
        <f t="shared" si="82"/>
        <v>3.5887117716430718E-12</v>
      </c>
      <c r="V174" s="36">
        <f t="shared" si="83"/>
        <v>3.5689850449904626E-12</v>
      </c>
      <c r="W174" s="37">
        <f t="shared" si="93"/>
        <v>3.8914374442676247E-28</v>
      </c>
      <c r="X174" s="37">
        <f t="shared" si="94"/>
        <v>-11.445061420744938</v>
      </c>
      <c r="Y174" s="37">
        <f t="shared" si="94"/>
        <v>-11.447455271851492</v>
      </c>
      <c r="Z174" s="7">
        <f t="shared" si="84"/>
        <v>3.8914374442676247E-28</v>
      </c>
      <c r="AA174" s="19">
        <f t="shared" si="85"/>
        <v>0.12648620987495288</v>
      </c>
      <c r="AB174" s="47">
        <f t="shared" si="86"/>
        <v>1.5567148806581059</v>
      </c>
      <c r="AC174" s="20">
        <f t="shared" si="87"/>
        <v>2.8117656949276145E-3</v>
      </c>
      <c r="AD174" s="20"/>
      <c r="AE174" s="29">
        <f t="shared" si="88"/>
        <v>3.5689850449904626E-12</v>
      </c>
      <c r="AF174" s="20"/>
      <c r="AG174" s="20"/>
      <c r="AI174" s="60">
        <f t="shared" si="89"/>
        <v>0.12692239047001078</v>
      </c>
      <c r="AJ174" s="61">
        <f t="shared" si="95"/>
        <v>1.6109293202621881E-2</v>
      </c>
      <c r="AK174" s="61">
        <f t="shared" si="90"/>
        <v>0.11881369887098826</v>
      </c>
      <c r="AL174" s="61">
        <f t="shared" si="96"/>
        <v>1.4116695039405878E-2</v>
      </c>
      <c r="AM174" s="61">
        <f t="shared" si="97"/>
        <v>1.5080118681289851E-2</v>
      </c>
      <c r="AN174" s="61">
        <f t="shared" si="91"/>
        <v>3.5887117716430718E-12</v>
      </c>
      <c r="AO174" s="61">
        <f t="shared" si="98"/>
        <v>1.2878852179929555E-23</v>
      </c>
      <c r="AP174" s="61">
        <f t="shared" si="92"/>
        <v>3.5689850449904626E-12</v>
      </c>
      <c r="AQ174" s="61">
        <f t="shared" si="99"/>
        <v>1.2737654251365574E-23</v>
      </c>
      <c r="AR174" s="61">
        <f t="shared" si="100"/>
        <v>1.2808058643775351E-23</v>
      </c>
      <c r="AS174" s="62">
        <f t="shared" si="101"/>
        <v>8.1086915990225134E-3</v>
      </c>
      <c r="AT174" s="63">
        <f t="shared" si="102"/>
        <v>6.3887006610850394E-2</v>
      </c>
      <c r="AU174" s="64">
        <f t="shared" si="103"/>
        <v>1.9726726652609207E-14</v>
      </c>
      <c r="AV174" s="65">
        <f t="shared" si="104"/>
        <v>5.4968824212866321E-3</v>
      </c>
      <c r="AW174" s="66">
        <f t="shared" si="105"/>
        <v>6.5750879448058281E-5</v>
      </c>
      <c r="AX174" s="66">
        <f t="shared" si="106"/>
        <v>1.6109293202621881E-2</v>
      </c>
      <c r="AY174" s="67">
        <f t="shared" si="107"/>
        <v>3.8914374442676247E-28</v>
      </c>
      <c r="AZ174" s="67">
        <f t="shared" si="108"/>
        <v>1.2878852179929555E-23</v>
      </c>
      <c r="BA174" s="68">
        <f t="shared" si="109"/>
        <v>3.179879058440201E-5</v>
      </c>
      <c r="BB174" s="69">
        <f t="shared" si="110"/>
        <v>7.7359712363173362E-1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2.0639414211893931E-2</v>
      </c>
      <c r="P175" s="47">
        <f t="shared" si="77"/>
        <v>1.927368562639015E-2</v>
      </c>
      <c r="Q175" s="47">
        <f t="shared" si="78"/>
        <v>0.124057307278319</v>
      </c>
      <c r="R175" s="43">
        <f t="shared" si="79"/>
        <v>0.124057307278319</v>
      </c>
      <c r="S175" s="43">
        <f t="shared" si="80"/>
        <v>0.1158483237746598</v>
      </c>
      <c r="T175" s="7">
        <f t="shared" si="81"/>
        <v>6.7387410163348893E-5</v>
      </c>
      <c r="U175" s="36">
        <f t="shared" si="82"/>
        <v>2.7472304596665938E-12</v>
      </c>
      <c r="V175" s="36">
        <f t="shared" si="83"/>
        <v>2.6854100366693022E-12</v>
      </c>
      <c r="W175" s="37">
        <f t="shared" si="93"/>
        <v>3.8217646995640614E-27</v>
      </c>
      <c r="X175" s="37">
        <f t="shared" si="94"/>
        <v>-11.561104906956096</v>
      </c>
      <c r="Y175" s="37">
        <f t="shared" si="94"/>
        <v>-11.57098939224865</v>
      </c>
      <c r="Z175" s="7">
        <f t="shared" si="84"/>
        <v>3.8217646995640614E-27</v>
      </c>
      <c r="AA175" s="19">
        <f t="shared" si="85"/>
        <v>0.12312665162213221</v>
      </c>
      <c r="AB175" s="47">
        <f t="shared" si="86"/>
        <v>1.5567992182430965</v>
      </c>
      <c r="AC175" s="20">
        <f t="shared" si="87"/>
        <v>2.6202707668530369E-3</v>
      </c>
      <c r="AD175" s="20"/>
      <c r="AE175" s="29">
        <f t="shared" si="88"/>
        <v>2.6854100366693022E-12</v>
      </c>
      <c r="AF175" s="20"/>
      <c r="AG175" s="20"/>
      <c r="AI175" s="60">
        <f t="shared" si="89"/>
        <v>0.124057307278319</v>
      </c>
      <c r="AJ175" s="61">
        <f t="shared" si="95"/>
        <v>1.539021548914726E-2</v>
      </c>
      <c r="AK175" s="61">
        <f t="shared" si="90"/>
        <v>0.1158483237746598</v>
      </c>
      <c r="AL175" s="61">
        <f t="shared" si="96"/>
        <v>1.3420834121398406E-2</v>
      </c>
      <c r="AM175" s="61">
        <f t="shared" si="97"/>
        <v>1.4371831100191159E-2</v>
      </c>
      <c r="AN175" s="61">
        <f t="shared" si="91"/>
        <v>2.7472304596665938E-12</v>
      </c>
      <c r="AO175" s="61">
        <f t="shared" si="98"/>
        <v>7.5472751985199241E-24</v>
      </c>
      <c r="AP175" s="61">
        <f t="shared" si="92"/>
        <v>2.6854100366693022E-12</v>
      </c>
      <c r="AQ175" s="61">
        <f t="shared" si="99"/>
        <v>7.2114270650442225E-24</v>
      </c>
      <c r="AR175" s="61">
        <f t="shared" si="100"/>
        <v>7.3774402494322921E-24</v>
      </c>
      <c r="AS175" s="62">
        <f t="shared" si="101"/>
        <v>8.2089835036592007E-3</v>
      </c>
      <c r="AT175" s="63">
        <f t="shared" si="102"/>
        <v>6.617089862544398E-2</v>
      </c>
      <c r="AU175" s="64">
        <f t="shared" si="103"/>
        <v>6.1820422997291608E-14</v>
      </c>
      <c r="AV175" s="65">
        <f t="shared" si="104"/>
        <v>2.2502816529194346E-2</v>
      </c>
      <c r="AW175" s="66">
        <f t="shared" si="105"/>
        <v>6.7387410163348893E-5</v>
      </c>
      <c r="AX175" s="66">
        <f t="shared" si="106"/>
        <v>1.539021548914726E-2</v>
      </c>
      <c r="AY175" s="67">
        <f t="shared" si="107"/>
        <v>3.8217646995640614E-27</v>
      </c>
      <c r="AZ175" s="67">
        <f t="shared" si="108"/>
        <v>7.5472751985199241E-24</v>
      </c>
      <c r="BA175" s="68">
        <f t="shared" si="109"/>
        <v>3.219209217121255E-5</v>
      </c>
      <c r="BB175" s="69">
        <f t="shared" si="110"/>
        <v>2.424330313619279E-16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2.0173451285482244E-2</v>
      </c>
      <c r="P176" s="47">
        <f t="shared" si="77"/>
        <v>1.8791845246131051E-2</v>
      </c>
      <c r="Q176" s="47">
        <f t="shared" si="78"/>
        <v>0.12125654436185758</v>
      </c>
      <c r="R176" s="43">
        <f t="shared" si="79"/>
        <v>0.12125654436185758</v>
      </c>
      <c r="S176" s="43">
        <f t="shared" si="80"/>
        <v>0.11295212626153184</v>
      </c>
      <c r="T176" s="7">
        <f t="shared" si="81"/>
        <v>6.8963359985017798E-5</v>
      </c>
      <c r="U176" s="36">
        <f t="shared" si="82"/>
        <v>2.1030001326980824E-12</v>
      </c>
      <c r="V176" s="36">
        <f t="shared" si="83"/>
        <v>2.0198321016181021E-12</v>
      </c>
      <c r="W176" s="37">
        <f t="shared" si="93"/>
        <v>6.9169213937205641E-27</v>
      </c>
      <c r="X176" s="37">
        <f t="shared" si="94"/>
        <v>-11.677160699909949</v>
      </c>
      <c r="Y176" s="37">
        <f t="shared" si="94"/>
        <v>-11.694684729747099</v>
      </c>
      <c r="Z176" s="7">
        <f t="shared" si="84"/>
        <v>6.9169213937205641E-27</v>
      </c>
      <c r="AA176" s="19">
        <f t="shared" si="85"/>
        <v>0.11985632548137556</v>
      </c>
      <c r="AB176" s="47">
        <f t="shared" si="86"/>
        <v>1.5568778811243866</v>
      </c>
      <c r="AC176" s="20">
        <f t="shared" si="87"/>
        <v>2.4416606869406693E-3</v>
      </c>
      <c r="AD176" s="20"/>
      <c r="AE176" s="29">
        <f t="shared" si="88"/>
        <v>2.0198321016181021E-12</v>
      </c>
      <c r="AF176" s="20"/>
      <c r="AG176" s="20"/>
      <c r="AI176" s="60">
        <f t="shared" si="89"/>
        <v>0.12125654436185758</v>
      </c>
      <c r="AJ176" s="61">
        <f t="shared" si="95"/>
        <v>1.4703149550579135E-2</v>
      </c>
      <c r="AK176" s="61">
        <f t="shared" si="90"/>
        <v>0.11295212626153184</v>
      </c>
      <c r="AL176" s="61">
        <f t="shared" si="96"/>
        <v>1.275818282700103E-2</v>
      </c>
      <c r="AM176" s="61">
        <f t="shared" si="97"/>
        <v>1.3696184508797574E-2</v>
      </c>
      <c r="AN176" s="61">
        <f t="shared" si="91"/>
        <v>2.1030001326980824E-12</v>
      </c>
      <c r="AO176" s="61">
        <f t="shared" si="98"/>
        <v>4.4226095581281517E-24</v>
      </c>
      <c r="AP176" s="61">
        <f t="shared" si="92"/>
        <v>2.0198321016181021E-12</v>
      </c>
      <c r="AQ176" s="61">
        <f t="shared" si="99"/>
        <v>4.0797217187269994E-24</v>
      </c>
      <c r="AR176" s="61">
        <f t="shared" si="100"/>
        <v>4.2477071777307153E-24</v>
      </c>
      <c r="AS176" s="62">
        <f t="shared" si="101"/>
        <v>8.3044181003257417E-3</v>
      </c>
      <c r="AT176" s="63">
        <f t="shared" si="102"/>
        <v>6.8486349697905263E-2</v>
      </c>
      <c r="AU176" s="64">
        <f t="shared" si="103"/>
        <v>8.3168031079980267E-14</v>
      </c>
      <c r="AV176" s="65">
        <f t="shared" si="104"/>
        <v>3.9547325645328577E-2</v>
      </c>
      <c r="AW176" s="66">
        <f t="shared" si="105"/>
        <v>6.8963359985017798E-5</v>
      </c>
      <c r="AX176" s="66">
        <f t="shared" si="106"/>
        <v>1.4703149550579135E-2</v>
      </c>
      <c r="AY176" s="67">
        <f t="shared" si="107"/>
        <v>6.9169213937205641E-27</v>
      </c>
      <c r="AZ176" s="67">
        <f t="shared" si="108"/>
        <v>4.4226095581281517E-24</v>
      </c>
      <c r="BA176" s="68">
        <f t="shared" si="109"/>
        <v>3.2566345491473497E-5</v>
      </c>
      <c r="BB176" s="69">
        <f t="shared" si="110"/>
        <v>3.261491414901187E-16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1.9717954258000998E-2</v>
      </c>
      <c r="P177" s="47">
        <f t="shared" si="77"/>
        <v>1.8321286884108508E-2</v>
      </c>
      <c r="Q177" s="47">
        <f t="shared" si="78"/>
        <v>0.11851868881409508</v>
      </c>
      <c r="R177" s="43">
        <f t="shared" si="79"/>
        <v>0.11851868881409508</v>
      </c>
      <c r="S177" s="43">
        <f t="shared" si="80"/>
        <v>0.1101237415646361</v>
      </c>
      <c r="T177" s="7">
        <f t="shared" si="81"/>
        <v>7.0475139321198911E-5</v>
      </c>
      <c r="U177" s="36">
        <f t="shared" si="82"/>
        <v>1.6098003496389159E-12</v>
      </c>
      <c r="V177" s="36">
        <f t="shared" si="83"/>
        <v>1.5186680628895244E-12</v>
      </c>
      <c r="W177" s="37">
        <f t="shared" si="93"/>
        <v>8.3050936881733168E-27</v>
      </c>
      <c r="X177" s="37">
        <f t="shared" si="94"/>
        <v>-11.793227982618268</v>
      </c>
      <c r="Y177" s="37">
        <f t="shared" si="94"/>
        <v>-11.818537140033667</v>
      </c>
      <c r="Z177" s="7">
        <f t="shared" si="84"/>
        <v>8.3050936881733168E-27</v>
      </c>
      <c r="AA177" s="19">
        <f t="shared" si="85"/>
        <v>0.11667286138816117</v>
      </c>
      <c r="AB177" s="47">
        <f t="shared" si="86"/>
        <v>1.556951244667429</v>
      </c>
      <c r="AC177" s="20">
        <f t="shared" si="87"/>
        <v>2.2750831592612598E-3</v>
      </c>
      <c r="AD177" s="20"/>
      <c r="AE177" s="29">
        <f t="shared" si="88"/>
        <v>1.5186680628895244E-12</v>
      </c>
      <c r="AF177" s="20"/>
      <c r="AG177" s="20"/>
      <c r="AI177" s="60">
        <f t="shared" si="89"/>
        <v>0.11851868881409508</v>
      </c>
      <c r="AJ177" s="61">
        <f t="shared" si="95"/>
        <v>1.4046679598212305E-2</v>
      </c>
      <c r="AK177" s="61">
        <f t="shared" si="90"/>
        <v>0.1101237415646361</v>
      </c>
      <c r="AL177" s="61">
        <f t="shared" si="96"/>
        <v>1.2127238456194761E-2</v>
      </c>
      <c r="AM177" s="61">
        <f t="shared" si="97"/>
        <v>1.3051721457542935E-2</v>
      </c>
      <c r="AN177" s="61">
        <f t="shared" si="91"/>
        <v>1.6098003496389159E-12</v>
      </c>
      <c r="AO177" s="61">
        <f t="shared" si="98"/>
        <v>2.5914571656975759E-24</v>
      </c>
      <c r="AP177" s="61">
        <f t="shared" si="92"/>
        <v>1.5186680628895244E-12</v>
      </c>
      <c r="AQ177" s="61">
        <f t="shared" si="99"/>
        <v>2.3063526852406204E-24</v>
      </c>
      <c r="AR177" s="61">
        <f t="shared" si="100"/>
        <v>2.4447523786250115E-24</v>
      </c>
      <c r="AS177" s="62">
        <f t="shared" si="101"/>
        <v>8.3949472494589811E-3</v>
      </c>
      <c r="AT177" s="63">
        <f t="shared" si="102"/>
        <v>7.0832265640628611E-2</v>
      </c>
      <c r="AU177" s="64">
        <f t="shared" si="103"/>
        <v>9.1132286749391497E-14</v>
      </c>
      <c r="AV177" s="65">
        <f t="shared" si="104"/>
        <v>5.6610924932295359E-2</v>
      </c>
      <c r="AW177" s="66">
        <f t="shared" si="105"/>
        <v>7.0475139321198911E-5</v>
      </c>
      <c r="AX177" s="66">
        <f t="shared" si="106"/>
        <v>1.4046679598212305E-2</v>
      </c>
      <c r="AY177" s="67">
        <f t="shared" si="107"/>
        <v>8.3050936881733168E-27</v>
      </c>
      <c r="AZ177" s="67">
        <f t="shared" si="108"/>
        <v>2.5914571656975759E-24</v>
      </c>
      <c r="BA177" s="68">
        <f t="shared" si="109"/>
        <v>3.2921361762584236E-5</v>
      </c>
      <c r="BB177" s="69">
        <f t="shared" si="110"/>
        <v>3.5738151666428039E-16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1.9272692773745749E-2</v>
      </c>
      <c r="P178" s="47">
        <f t="shared" si="77"/>
        <v>1.7861785762559989E-2</v>
      </c>
      <c r="Q178" s="47">
        <f t="shared" si="78"/>
        <v>0.11584235603621897</v>
      </c>
      <c r="R178" s="43">
        <f t="shared" si="79"/>
        <v>0.11584235603621897</v>
      </c>
      <c r="S178" s="43">
        <f t="shared" si="80"/>
        <v>0.10736181861249017</v>
      </c>
      <c r="T178" s="7">
        <f t="shared" si="81"/>
        <v>7.1919514995264682E-5</v>
      </c>
      <c r="U178" s="36">
        <f t="shared" si="82"/>
        <v>1.2322363268704881E-12</v>
      </c>
      <c r="V178" s="36">
        <f t="shared" si="83"/>
        <v>1.141451382263881E-12</v>
      </c>
      <c r="W178" s="37">
        <f t="shared" si="93"/>
        <v>8.2419061672247172E-27</v>
      </c>
      <c r="X178" s="37">
        <f t="shared" si="94"/>
        <v>-11.909305992160979</v>
      </c>
      <c r="Y178" s="37">
        <f t="shared" si="94"/>
        <v>-11.942542581645647</v>
      </c>
      <c r="Z178" s="7">
        <f t="shared" si="84"/>
        <v>8.2419061672247172E-27</v>
      </c>
      <c r="AA178" s="19">
        <f t="shared" si="85"/>
        <v>0.11357395222846466</v>
      </c>
      <c r="AB178" s="47">
        <f t="shared" si="86"/>
        <v>1.5570196600119617</v>
      </c>
      <c r="AC178" s="20">
        <f t="shared" si="87"/>
        <v>2.119740894220692E-3</v>
      </c>
      <c r="AD178" s="20"/>
      <c r="AE178" s="29">
        <f t="shared" si="88"/>
        <v>1.141451382263881E-12</v>
      </c>
      <c r="AF178" s="20"/>
      <c r="AG178" s="20"/>
      <c r="AI178" s="60">
        <f t="shared" si="89"/>
        <v>0.11584235603621897</v>
      </c>
      <c r="AJ178" s="61">
        <f t="shared" si="95"/>
        <v>1.3419451452022117E-2</v>
      </c>
      <c r="AK178" s="61">
        <f t="shared" si="90"/>
        <v>0.10736181861249017</v>
      </c>
      <c r="AL178" s="61">
        <f t="shared" si="96"/>
        <v>1.1526560095781241E-2</v>
      </c>
      <c r="AM178" s="61">
        <f t="shared" si="97"/>
        <v>1.2437046016404047E-2</v>
      </c>
      <c r="AN178" s="61">
        <f t="shared" si="91"/>
        <v>1.2322363268704881E-12</v>
      </c>
      <c r="AO178" s="61">
        <f t="shared" si="98"/>
        <v>1.5184063652592724E-24</v>
      </c>
      <c r="AP178" s="61">
        <f t="shared" si="92"/>
        <v>1.141451382263881E-12</v>
      </c>
      <c r="AQ178" s="61">
        <f t="shared" si="99"/>
        <v>1.3029112580721246E-24</v>
      </c>
      <c r="AR178" s="61">
        <f t="shared" si="100"/>
        <v>1.4065378585820862E-24</v>
      </c>
      <c r="AS178" s="62">
        <f t="shared" si="101"/>
        <v>8.4805374237287984E-3</v>
      </c>
      <c r="AT178" s="63">
        <f t="shared" si="102"/>
        <v>7.3207570304227032E-2</v>
      </c>
      <c r="AU178" s="64">
        <f t="shared" si="103"/>
        <v>9.0784944606607087E-14</v>
      </c>
      <c r="AV178" s="65">
        <f t="shared" si="104"/>
        <v>7.3674945809440395E-2</v>
      </c>
      <c r="AW178" s="66">
        <f t="shared" si="105"/>
        <v>7.1919514995264682E-5</v>
      </c>
      <c r="AX178" s="66">
        <f t="shared" si="106"/>
        <v>1.3419451452022117E-2</v>
      </c>
      <c r="AY178" s="67">
        <f t="shared" si="107"/>
        <v>8.2419061672247172E-27</v>
      </c>
      <c r="AZ178" s="67">
        <f t="shared" si="108"/>
        <v>1.5184063652592724E-24</v>
      </c>
      <c r="BA178" s="68">
        <f t="shared" si="109"/>
        <v>3.3257009504818817E-5</v>
      </c>
      <c r="BB178" s="69">
        <f t="shared" si="110"/>
        <v>3.5601939061414545E-16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1.8837441132819946E-2</v>
      </c>
      <c r="P179" s="47">
        <f t="shared" si="77"/>
        <v>1.7413119491209467E-2</v>
      </c>
      <c r="Q179" s="47">
        <f t="shared" si="78"/>
        <v>0.11322618941407674</v>
      </c>
      <c r="R179" s="43">
        <f t="shared" si="79"/>
        <v>0.11322618941407674</v>
      </c>
      <c r="S179" s="43">
        <f t="shared" si="80"/>
        <v>0.10466502068407446</v>
      </c>
      <c r="T179" s="7">
        <f t="shared" si="81"/>
        <v>7.3293610023568759E-5</v>
      </c>
      <c r="U179" s="36">
        <f t="shared" si="82"/>
        <v>9.4320476012446712E-13</v>
      </c>
      <c r="V179" s="36">
        <f t="shared" si="83"/>
        <v>8.5763577047346822E-13</v>
      </c>
      <c r="W179" s="37">
        <f t="shared" si="93"/>
        <v>7.3220519898927563E-27</v>
      </c>
      <c r="X179" s="37">
        <f t="shared" si="94"/>
        <v>-12.02539401612907</v>
      </c>
      <c r="Y179" s="37">
        <f t="shared" si="94"/>
        <v>-12.066697113617641</v>
      </c>
      <c r="Z179" s="7">
        <f t="shared" si="84"/>
        <v>7.3220519898927563E-27</v>
      </c>
      <c r="AA179" s="19">
        <f t="shared" si="85"/>
        <v>0.110557352166752</v>
      </c>
      <c r="AB179" s="47">
        <f t="shared" si="86"/>
        <v>1.5570834555790509</v>
      </c>
      <c r="AC179" s="20">
        <f t="shared" si="87"/>
        <v>1.9748881867049065E-3</v>
      </c>
      <c r="AD179" s="20"/>
      <c r="AE179" s="29">
        <f t="shared" si="88"/>
        <v>8.5763577047346822E-13</v>
      </c>
      <c r="AF179" s="20"/>
      <c r="AG179" s="20"/>
      <c r="AI179" s="60">
        <f t="shared" si="89"/>
        <v>0.11322618941407674</v>
      </c>
      <c r="AJ179" s="61">
        <f t="shared" si="95"/>
        <v>1.2820169969232383E-2</v>
      </c>
      <c r="AK179" s="61">
        <f t="shared" si="90"/>
        <v>0.10466502068407446</v>
      </c>
      <c r="AL179" s="61">
        <f t="shared" si="96"/>
        <v>1.0954766554797735E-2</v>
      </c>
      <c r="AM179" s="61">
        <f t="shared" si="97"/>
        <v>1.1850821457003275E-2</v>
      </c>
      <c r="AN179" s="61">
        <f t="shared" si="91"/>
        <v>9.4320476012446712E-13</v>
      </c>
      <c r="AO179" s="61">
        <f t="shared" si="98"/>
        <v>8.8963521952145349E-25</v>
      </c>
      <c r="AP179" s="61">
        <f t="shared" si="92"/>
        <v>8.5763577047346822E-13</v>
      </c>
      <c r="AQ179" s="61">
        <f t="shared" si="99"/>
        <v>7.3553911479561944E-25</v>
      </c>
      <c r="AR179" s="61">
        <f t="shared" si="100"/>
        <v>8.0892614116359009E-25</v>
      </c>
      <c r="AS179" s="62">
        <f t="shared" si="101"/>
        <v>8.5611687300022749E-3</v>
      </c>
      <c r="AT179" s="63">
        <f t="shared" si="102"/>
        <v>7.5611205978975707E-2</v>
      </c>
      <c r="AU179" s="64">
        <f t="shared" si="103"/>
        <v>8.5568989650998899E-14</v>
      </c>
      <c r="AV179" s="65">
        <f t="shared" si="104"/>
        <v>9.0721541354082072E-2</v>
      </c>
      <c r="AW179" s="66">
        <f t="shared" si="105"/>
        <v>7.3293610023568759E-5</v>
      </c>
      <c r="AX179" s="66">
        <f t="shared" si="106"/>
        <v>1.2820169969232383E-2</v>
      </c>
      <c r="AY179" s="67">
        <f t="shared" si="107"/>
        <v>7.3220519898927563E-27</v>
      </c>
      <c r="AZ179" s="67">
        <f t="shared" si="108"/>
        <v>8.8963521952145349E-25</v>
      </c>
      <c r="BA179" s="68">
        <f t="shared" si="109"/>
        <v>3.3573210705891271E-5</v>
      </c>
      <c r="BB179" s="69">
        <f t="shared" si="110"/>
        <v>3.3556466529803488E-16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1.8411978234042992E-2</v>
      </c>
      <c r="P180" s="47">
        <f t="shared" si="77"/>
        <v>1.6975068166422934E-2</v>
      </c>
      <c r="Q180" s="47">
        <f t="shared" si="78"/>
        <v>0.11066885997501348</v>
      </c>
      <c r="R180" s="43">
        <f t="shared" si="79"/>
        <v>0.11066885997501348</v>
      </c>
      <c r="S180" s="43">
        <f t="shared" si="80"/>
        <v>0.10203202600482621</v>
      </c>
      <c r="T180" s="7">
        <f t="shared" si="81"/>
        <v>7.4594901028580873E-5</v>
      </c>
      <c r="U180" s="36">
        <f t="shared" si="82"/>
        <v>7.2195247685456254E-13</v>
      </c>
      <c r="V180" s="36">
        <f t="shared" si="83"/>
        <v>6.4417387374887861E-13</v>
      </c>
      <c r="W180" s="37">
        <f t="shared" si="93"/>
        <v>6.049511101071507E-27</v>
      </c>
      <c r="X180" s="37">
        <f t="shared" si="94"/>
        <v>-12.141491389298924</v>
      </c>
      <c r="Y180" s="37">
        <f t="shared" si="94"/>
        <v>-12.190996893171691</v>
      </c>
      <c r="Z180" s="7">
        <f t="shared" si="84"/>
        <v>6.049511101071507E-27</v>
      </c>
      <c r="AA180" s="19">
        <f t="shared" si="85"/>
        <v>0.10762087501838147</v>
      </c>
      <c r="AB180" s="47">
        <f t="shared" si="86"/>
        <v>1.557142938489688</v>
      </c>
      <c r="AC180" s="20">
        <f t="shared" si="87"/>
        <v>1.8398276950465225E-3</v>
      </c>
      <c r="AD180" s="20"/>
      <c r="AE180" s="29">
        <f t="shared" si="88"/>
        <v>6.4417387374887861E-13</v>
      </c>
      <c r="AF180" s="20"/>
      <c r="AG180" s="20"/>
      <c r="AI180" s="60">
        <f t="shared" si="89"/>
        <v>0.11066885997501348</v>
      </c>
      <c r="AJ180" s="61">
        <f t="shared" si="95"/>
        <v>1.2247596568169141E-2</v>
      </c>
      <c r="AK180" s="61">
        <f t="shared" si="90"/>
        <v>0.10203202600482621</v>
      </c>
      <c r="AL180" s="61">
        <f t="shared" si="96"/>
        <v>1.0410534330649531E-2</v>
      </c>
      <c r="AM180" s="61">
        <f t="shared" si="97"/>
        <v>1.1291767998895046E-2</v>
      </c>
      <c r="AN180" s="61">
        <f t="shared" si="91"/>
        <v>7.2195247685456254E-13</v>
      </c>
      <c r="AO180" s="61">
        <f t="shared" si="98"/>
        <v>5.2121537883643766E-25</v>
      </c>
      <c r="AP180" s="61">
        <f t="shared" si="92"/>
        <v>6.4417387374887861E-13</v>
      </c>
      <c r="AQ180" s="61">
        <f t="shared" si="99"/>
        <v>4.1495997962063618E-25</v>
      </c>
      <c r="AR180" s="61">
        <f t="shared" si="100"/>
        <v>4.6506292367800119E-25</v>
      </c>
      <c r="AS180" s="62">
        <f t="shared" si="101"/>
        <v>8.6368339701872743E-3</v>
      </c>
      <c r="AT180" s="63">
        <f t="shared" si="102"/>
        <v>7.8042133732445382E-2</v>
      </c>
      <c r="AU180" s="64">
        <f t="shared" si="103"/>
        <v>7.7778603105683938E-14</v>
      </c>
      <c r="AV180" s="65">
        <f t="shared" si="104"/>
        <v>0.1077336882955974</v>
      </c>
      <c r="AW180" s="66">
        <f t="shared" si="105"/>
        <v>7.4594901028580873E-5</v>
      </c>
      <c r="AX180" s="66">
        <f t="shared" si="106"/>
        <v>1.2247596568169141E-2</v>
      </c>
      <c r="AY180" s="67">
        <f t="shared" si="107"/>
        <v>6.049511101071507E-27</v>
      </c>
      <c r="AZ180" s="67">
        <f t="shared" si="108"/>
        <v>5.2121537883643766E-25</v>
      </c>
      <c r="BA180" s="68">
        <f t="shared" si="109"/>
        <v>3.3869937137989311E-5</v>
      </c>
      <c r="BB180" s="69">
        <f t="shared" si="110"/>
        <v>3.0501412982621152E-16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1.7996087514978658E-2</v>
      </c>
      <c r="P181" s="47">
        <f t="shared" si="77"/>
        <v>1.6547414461035959E-2</v>
      </c>
      <c r="Q181" s="47">
        <f t="shared" si="78"/>
        <v>0.10816906602740073</v>
      </c>
      <c r="R181" s="43">
        <f t="shared" si="79"/>
        <v>0.10816906602740073</v>
      </c>
      <c r="S181" s="43">
        <f t="shared" si="80"/>
        <v>9.9461528286565848E-2</v>
      </c>
      <c r="T181" s="7">
        <f t="shared" si="81"/>
        <v>7.5821213508063827E-5</v>
      </c>
      <c r="U181" s="36">
        <f t="shared" si="82"/>
        <v>5.525893486385841E-13</v>
      </c>
      <c r="V181" s="36">
        <f t="shared" si="83"/>
        <v>4.8368411710302824E-13</v>
      </c>
      <c r="W181" s="37">
        <f t="shared" si="93"/>
        <v>4.7479309329685627E-27</v>
      </c>
      <c r="X181" s="37">
        <f t="shared" si="94"/>
        <v>-12.257597490523507</v>
      </c>
      <c r="Y181" s="37">
        <f t="shared" si="94"/>
        <v>-12.315438173450421</v>
      </c>
      <c r="Z181" s="7">
        <f t="shared" si="84"/>
        <v>4.7479309329685627E-27</v>
      </c>
      <c r="AA181" s="19">
        <f t="shared" si="85"/>
        <v>0.10476239266523624</v>
      </c>
      <c r="AB181" s="47">
        <f t="shared" si="86"/>
        <v>1.5571983958996274</v>
      </c>
      <c r="AC181" s="20">
        <f t="shared" si="87"/>
        <v>1.7139074101731697E-3</v>
      </c>
      <c r="AD181" s="20"/>
      <c r="AE181" s="29">
        <f t="shared" si="88"/>
        <v>4.8368411710302824E-13</v>
      </c>
      <c r="AF181" s="20"/>
      <c r="AG181" s="20"/>
      <c r="AI181" s="60">
        <f t="shared" si="89"/>
        <v>0.10816906602740073</v>
      </c>
      <c r="AJ181" s="61">
        <f t="shared" si="95"/>
        <v>1.1700546845240179E-2</v>
      </c>
      <c r="AK181" s="61">
        <f t="shared" si="90"/>
        <v>9.9461528286565848E-2</v>
      </c>
      <c r="AL181" s="61">
        <f t="shared" si="96"/>
        <v>9.8925956090993375E-3</v>
      </c>
      <c r="AM181" s="61">
        <f t="shared" si="97"/>
        <v>1.0758660620415727E-2</v>
      </c>
      <c r="AN181" s="61">
        <f t="shared" si="91"/>
        <v>5.525893486385841E-13</v>
      </c>
      <c r="AO181" s="61">
        <f t="shared" si="98"/>
        <v>3.0535498822881467E-25</v>
      </c>
      <c r="AP181" s="61">
        <f t="shared" si="92"/>
        <v>4.8368411710302824E-13</v>
      </c>
      <c r="AQ181" s="61">
        <f t="shared" si="99"/>
        <v>2.3395032513773592E-25</v>
      </c>
      <c r="AR181" s="61">
        <f t="shared" si="100"/>
        <v>2.6727869121679103E-25</v>
      </c>
      <c r="AS181" s="62">
        <f t="shared" si="101"/>
        <v>8.7075377408348809E-3</v>
      </c>
      <c r="AT181" s="63">
        <f t="shared" si="102"/>
        <v>8.0499333687776689E-2</v>
      </c>
      <c r="AU181" s="64">
        <f t="shared" si="103"/>
        <v>6.8905231535555864E-14</v>
      </c>
      <c r="AV181" s="65">
        <f t="shared" si="104"/>
        <v>0.12469518586508747</v>
      </c>
      <c r="AW181" s="66">
        <f t="shared" si="105"/>
        <v>7.5821213508063827E-5</v>
      </c>
      <c r="AX181" s="66">
        <f t="shared" si="106"/>
        <v>1.1700546845240179E-2</v>
      </c>
      <c r="AY181" s="67">
        <f t="shared" si="107"/>
        <v>4.7479309329685627E-27</v>
      </c>
      <c r="AZ181" s="67">
        <f t="shared" si="108"/>
        <v>3.0535498822881467E-25</v>
      </c>
      <c r="BA181" s="68">
        <f t="shared" si="109"/>
        <v>3.4147206826803456E-5</v>
      </c>
      <c r="BB181" s="69">
        <f t="shared" si="110"/>
        <v>2.7021659425708181E-16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1.7589556889506846E-2</v>
      </c>
      <c r="P182" s="47">
        <f t="shared" si="77"/>
        <v>1.6129943705322905E-2</v>
      </c>
      <c r="Q182" s="47">
        <f t="shared" si="78"/>
        <v>0.10572553278539909</v>
      </c>
      <c r="R182" s="43">
        <f t="shared" si="79"/>
        <v>0.10572553278539909</v>
      </c>
      <c r="S182" s="43">
        <f t="shared" si="80"/>
        <v>9.6952237214178671E-2</v>
      </c>
      <c r="T182" s="7">
        <f t="shared" si="81"/>
        <v>7.6970715179995808E-5</v>
      </c>
      <c r="U182" s="36">
        <f t="shared" si="82"/>
        <v>4.2294925096815498E-13</v>
      </c>
      <c r="V182" s="36">
        <f t="shared" si="83"/>
        <v>3.6306359086650607E-13</v>
      </c>
      <c r="W182" s="37">
        <f t="shared" si="93"/>
        <v>3.5862922858102244E-27</v>
      </c>
      <c r="X182" s="37">
        <f t="shared" si="94"/>
        <v>-12.373711739827591</v>
      </c>
      <c r="Y182" s="37">
        <f t="shared" si="94"/>
        <v>-12.440017301289787</v>
      </c>
      <c r="Z182" s="7">
        <f t="shared" si="84"/>
        <v>3.5862922858102244E-27</v>
      </c>
      <c r="AA182" s="19">
        <f t="shared" si="85"/>
        <v>0.10197983351343891</v>
      </c>
      <c r="AB182" s="47">
        <f t="shared" si="86"/>
        <v>1.5572500962549503</v>
      </c>
      <c r="AC182" s="20">
        <f t="shared" si="87"/>
        <v>1.5965178047548214E-3</v>
      </c>
      <c r="AD182" s="20"/>
      <c r="AE182" s="29">
        <f t="shared" si="88"/>
        <v>3.6306359086650607E-13</v>
      </c>
      <c r="AF182" s="20"/>
      <c r="AG182" s="20"/>
      <c r="AI182" s="60">
        <f t="shared" si="89"/>
        <v>0.10572553278539909</v>
      </c>
      <c r="AJ182" s="61">
        <f t="shared" si="95"/>
        <v>1.1177888282756497E-2</v>
      </c>
      <c r="AK182" s="61">
        <f t="shared" si="90"/>
        <v>9.6952237214178671E-2</v>
      </c>
      <c r="AL182" s="61">
        <f t="shared" si="96"/>
        <v>9.3997363008343719E-3</v>
      </c>
      <c r="AM182" s="61">
        <f t="shared" si="97"/>
        <v>1.0250326934205438E-2</v>
      </c>
      <c r="AN182" s="61">
        <f t="shared" si="91"/>
        <v>4.2294925096815498E-13</v>
      </c>
      <c r="AO182" s="61">
        <f t="shared" si="98"/>
        <v>1.7888606889452334E-25</v>
      </c>
      <c r="AP182" s="61">
        <f t="shared" si="92"/>
        <v>3.6306359086650607E-13</v>
      </c>
      <c r="AQ182" s="61">
        <f t="shared" si="99"/>
        <v>1.318151710128817E-25</v>
      </c>
      <c r="AR182" s="61">
        <f t="shared" si="100"/>
        <v>1.5355747381079741E-25</v>
      </c>
      <c r="AS182" s="62">
        <f t="shared" si="101"/>
        <v>8.7732955712204186E-3</v>
      </c>
      <c r="AT182" s="63">
        <f t="shared" si="102"/>
        <v>8.2981805246878149E-2</v>
      </c>
      <c r="AU182" s="64">
        <f t="shared" si="103"/>
        <v>5.9885660101648915E-14</v>
      </c>
      <c r="AV182" s="65">
        <f t="shared" si="104"/>
        <v>0.14159065174974828</v>
      </c>
      <c r="AW182" s="66">
        <f t="shared" si="105"/>
        <v>7.6970715179995808E-5</v>
      </c>
      <c r="AX182" s="66">
        <f t="shared" si="106"/>
        <v>1.1177888282756497E-2</v>
      </c>
      <c r="AY182" s="67">
        <f t="shared" si="107"/>
        <v>3.5862922858102244E-27</v>
      </c>
      <c r="AZ182" s="67">
        <f t="shared" si="108"/>
        <v>1.7888606889452334E-25</v>
      </c>
      <c r="BA182" s="68">
        <f t="shared" si="109"/>
        <v>3.4405080671452625E-5</v>
      </c>
      <c r="BB182" s="69">
        <f t="shared" si="110"/>
        <v>2.3484572588881929E-16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1.7192178683321103E-2</v>
      </c>
      <c r="P183" s="47">
        <f t="shared" si="77"/>
        <v>1.5722443959561939E-2</v>
      </c>
      <c r="Q183" s="47">
        <f t="shared" si="78"/>
        <v>0.10333701198125325</v>
      </c>
      <c r="R183" s="43">
        <f t="shared" si="79"/>
        <v>0.10333701198125325</v>
      </c>
      <c r="S183" s="43">
        <f t="shared" si="80"/>
        <v>9.4502878881781216E-2</v>
      </c>
      <c r="T183" s="7">
        <f t="shared" si="81"/>
        <v>7.8041907619187401E-5</v>
      </c>
      <c r="U183" s="36">
        <f t="shared" si="82"/>
        <v>3.2371766885988045E-13</v>
      </c>
      <c r="V183" s="36">
        <f t="shared" si="83"/>
        <v>2.7243900467073029E-13</v>
      </c>
      <c r="W183" s="37">
        <f t="shared" si="93"/>
        <v>2.6295014010236315E-27</v>
      </c>
      <c r="X183" s="37">
        <f t="shared" si="94"/>
        <v>-12.489833595688776</v>
      </c>
      <c r="Y183" s="37">
        <f t="shared" si="94"/>
        <v>-12.564730715038964</v>
      </c>
      <c r="Z183" s="7">
        <f t="shared" si="84"/>
        <v>2.6295014010236315E-27</v>
      </c>
      <c r="AA183" s="19">
        <f t="shared" si="85"/>
        <v>9.9271180992029195E-2</v>
      </c>
      <c r="AB183" s="47">
        <f t="shared" si="86"/>
        <v>1.5572982904726518</v>
      </c>
      <c r="AC183" s="20">
        <f t="shared" si="87"/>
        <v>1.4870891525899234E-3</v>
      </c>
      <c r="AD183" s="20"/>
      <c r="AE183" s="29">
        <f t="shared" si="88"/>
        <v>2.7243900467073029E-13</v>
      </c>
      <c r="AF183" s="20"/>
      <c r="AG183" s="20"/>
      <c r="AI183" s="60">
        <f t="shared" si="89"/>
        <v>0.10333701198125325</v>
      </c>
      <c r="AJ183" s="61">
        <f t="shared" si="95"/>
        <v>1.0678538045213678E-2</v>
      </c>
      <c r="AK183" s="61">
        <f t="shared" si="90"/>
        <v>9.4502878881781216E-2</v>
      </c>
      <c r="AL183" s="61">
        <f t="shared" si="96"/>
        <v>8.9307941169446108E-3</v>
      </c>
      <c r="AM183" s="61">
        <f t="shared" si="97"/>
        <v>9.7656451272695507E-3</v>
      </c>
      <c r="AN183" s="61">
        <f t="shared" si="91"/>
        <v>3.2371766885988045E-13</v>
      </c>
      <c r="AO183" s="61">
        <f t="shared" si="98"/>
        <v>1.0479312913207521E-25</v>
      </c>
      <c r="AP183" s="61">
        <f t="shared" si="92"/>
        <v>2.7243900467073029E-13</v>
      </c>
      <c r="AQ183" s="61">
        <f t="shared" si="99"/>
        <v>7.4223011265978199E-26</v>
      </c>
      <c r="AR183" s="61">
        <f t="shared" si="100"/>
        <v>8.8193319498514887E-26</v>
      </c>
      <c r="AS183" s="62">
        <f t="shared" si="101"/>
        <v>8.8341330994720357E-3</v>
      </c>
      <c r="AT183" s="63">
        <f t="shared" si="102"/>
        <v>8.5488567262566761E-2</v>
      </c>
      <c r="AU183" s="64">
        <f t="shared" si="103"/>
        <v>5.1278664189150163E-14</v>
      </c>
      <c r="AV183" s="65">
        <f t="shared" si="104"/>
        <v>0.15840551542877282</v>
      </c>
      <c r="AW183" s="66">
        <f t="shared" si="105"/>
        <v>7.8041907619187401E-5</v>
      </c>
      <c r="AX183" s="66">
        <f t="shared" si="106"/>
        <v>1.0678538045213678E-2</v>
      </c>
      <c r="AY183" s="67">
        <f t="shared" si="107"/>
        <v>2.6295014010236315E-27</v>
      </c>
      <c r="AZ183" s="67">
        <f t="shared" si="108"/>
        <v>1.0479312913207521E-25</v>
      </c>
      <c r="BA183" s="68">
        <f t="shared" si="109"/>
        <v>3.4643659213615824E-5</v>
      </c>
      <c r="BB183" s="69">
        <f t="shared" si="110"/>
        <v>2.0109280074176534E-16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1.6803749567698437E-2</v>
      </c>
      <c r="P184" s="47">
        <f t="shared" si="77"/>
        <v>1.5324706078635274E-2</v>
      </c>
      <c r="Q184" s="47">
        <f t="shared" si="78"/>
        <v>0.10100228146720225</v>
      </c>
      <c r="R184" s="43">
        <f t="shared" si="79"/>
        <v>0.10100228146720225</v>
      </c>
      <c r="S184" s="43">
        <f t="shared" si="80"/>
        <v>9.211219618101385E-2</v>
      </c>
      <c r="T184" s="7">
        <f t="shared" si="81"/>
        <v>7.9033616395703454E-5</v>
      </c>
      <c r="U184" s="36">
        <f t="shared" si="82"/>
        <v>2.4776356851622776E-13</v>
      </c>
      <c r="V184" s="36">
        <f t="shared" si="83"/>
        <v>2.0437372356383139E-13</v>
      </c>
      <c r="W184" s="37">
        <f t="shared" si="93"/>
        <v>1.8826786449929971E-27</v>
      </c>
      <c r="X184" s="37">
        <f t="shared" si="94"/>
        <v>-12.605962552502151</v>
      </c>
      <c r="Y184" s="37">
        <f t="shared" si="94"/>
        <v>-12.689574942416021</v>
      </c>
      <c r="Z184" s="7">
        <f t="shared" si="84"/>
        <v>1.8826786449929971E-27</v>
      </c>
      <c r="AA184" s="19">
        <f t="shared" si="85"/>
        <v>9.6634472091519555E-2</v>
      </c>
      <c r="AB184" s="47">
        <f t="shared" si="86"/>
        <v>1.5573432130503428</v>
      </c>
      <c r="AC184" s="20">
        <f t="shared" si="87"/>
        <v>1.3850890089430112E-3</v>
      </c>
      <c r="AD184" s="20"/>
      <c r="AE184" s="29">
        <f t="shared" si="88"/>
        <v>2.0437372356383139E-13</v>
      </c>
      <c r="AF184" s="20"/>
      <c r="AG184" s="20"/>
      <c r="AI184" s="60">
        <f t="shared" si="89"/>
        <v>0.10100228146720225</v>
      </c>
      <c r="AJ184" s="61">
        <f t="shared" si="95"/>
        <v>1.0201460861579947E-2</v>
      </c>
      <c r="AK184" s="61">
        <f t="shared" si="90"/>
        <v>9.211219618101385E-2</v>
      </c>
      <c r="AL184" s="61">
        <f t="shared" si="96"/>
        <v>8.4846566852895822E-3</v>
      </c>
      <c r="AM184" s="61">
        <f t="shared" si="97"/>
        <v>9.3035419652369132E-3</v>
      </c>
      <c r="AN184" s="61">
        <f t="shared" si="91"/>
        <v>2.4776356851622776E-13</v>
      </c>
      <c r="AO184" s="61">
        <f t="shared" si="98"/>
        <v>6.1386785883895483E-26</v>
      </c>
      <c r="AP184" s="61">
        <f t="shared" si="92"/>
        <v>2.0437372356383139E-13</v>
      </c>
      <c r="AQ184" s="61">
        <f t="shared" si="99"/>
        <v>4.1768618883345367E-26</v>
      </c>
      <c r="AR184" s="61">
        <f t="shared" si="100"/>
        <v>5.0636363061123932E-26</v>
      </c>
      <c r="AS184" s="62">
        <f t="shared" si="101"/>
        <v>8.8900852861883983E-3</v>
      </c>
      <c r="AT184" s="63">
        <f t="shared" si="102"/>
        <v>8.8018658163431809E-2</v>
      </c>
      <c r="AU184" s="64">
        <f t="shared" si="103"/>
        <v>4.3389844952396373E-14</v>
      </c>
      <c r="AV184" s="65">
        <f t="shared" si="104"/>
        <v>0.17512600909101966</v>
      </c>
      <c r="AW184" s="66">
        <f t="shared" si="105"/>
        <v>7.9033616395703454E-5</v>
      </c>
      <c r="AX184" s="66">
        <f t="shared" si="106"/>
        <v>1.0201460861579947E-2</v>
      </c>
      <c r="AY184" s="67">
        <f t="shared" si="107"/>
        <v>1.8826786449929971E-27</v>
      </c>
      <c r="AZ184" s="67">
        <f t="shared" si="108"/>
        <v>6.1386785883895483E-26</v>
      </c>
      <c r="BA184" s="68">
        <f t="shared" si="109"/>
        <v>3.486307955367999E-5</v>
      </c>
      <c r="BB184" s="69">
        <f t="shared" si="110"/>
        <v>1.7015625471527991E-16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1.6424070491854771E-2</v>
      </c>
      <c r="P185" s="47">
        <f t="shared" si="77"/>
        <v>1.4936523769087775E-2</v>
      </c>
      <c r="Q185" s="47">
        <f t="shared" si="78"/>
        <v>9.8720144808888452E-2</v>
      </c>
      <c r="R185" s="43">
        <f t="shared" si="79"/>
        <v>9.8720144808888452E-2</v>
      </c>
      <c r="S185" s="43">
        <f t="shared" si="80"/>
        <v>8.9778949144002973E-2</v>
      </c>
      <c r="T185" s="7">
        <f t="shared" si="81"/>
        <v>7.9944979917766877E-5</v>
      </c>
      <c r="U185" s="36">
        <f t="shared" si="82"/>
        <v>1.8962773680250469E-13</v>
      </c>
      <c r="V185" s="36">
        <f t="shared" si="83"/>
        <v>1.5326867451441222E-13</v>
      </c>
      <c r="W185" s="37">
        <f t="shared" si="93"/>
        <v>1.3219814104693881E-27</v>
      </c>
      <c r="X185" s="37">
        <f t="shared" si="94"/>
        <v>-12.722098138204428</v>
      </c>
      <c r="Y185" s="37">
        <f t="shared" si="94"/>
        <v>-12.814546598411773</v>
      </c>
      <c r="Z185" s="7">
        <f t="shared" si="84"/>
        <v>1.3219814104693881E-27</v>
      </c>
      <c r="AA185" s="19">
        <f t="shared" si="85"/>
        <v>9.4067795941265922E-2</v>
      </c>
      <c r="AB185" s="47">
        <f t="shared" si="86"/>
        <v>1.5573850831089888</v>
      </c>
      <c r="AC185" s="20">
        <f t="shared" si="87"/>
        <v>1.2900198429266602E-3</v>
      </c>
      <c r="AD185" s="20"/>
      <c r="AE185" s="29">
        <f t="shared" si="88"/>
        <v>1.5326867451441222E-13</v>
      </c>
      <c r="AF185" s="20"/>
      <c r="AG185" s="20"/>
      <c r="AI185" s="60">
        <f t="shared" si="89"/>
        <v>9.8720144808888452E-2</v>
      </c>
      <c r="AJ185" s="61">
        <f t="shared" si="95"/>
        <v>9.7456669910879062E-3</v>
      </c>
      <c r="AK185" s="61">
        <f t="shared" si="90"/>
        <v>8.9778949144002973E-2</v>
      </c>
      <c r="AL185" s="61">
        <f t="shared" si="96"/>
        <v>8.0602597094014718E-3</v>
      </c>
      <c r="AM185" s="61">
        <f t="shared" si="97"/>
        <v>8.8629908602858055E-3</v>
      </c>
      <c r="AN185" s="61">
        <f t="shared" si="91"/>
        <v>1.8962773680250469E-13</v>
      </c>
      <c r="AO185" s="61">
        <f t="shared" si="98"/>
        <v>3.5958678564839991E-26</v>
      </c>
      <c r="AP185" s="61">
        <f t="shared" si="92"/>
        <v>1.5326867451441222E-13</v>
      </c>
      <c r="AQ185" s="61">
        <f t="shared" si="99"/>
        <v>2.3491286587404833E-26</v>
      </c>
      <c r="AR185" s="61">
        <f t="shared" si="100"/>
        <v>2.906399187088772E-26</v>
      </c>
      <c r="AS185" s="62">
        <f t="shared" si="101"/>
        <v>8.941195664885479E-3</v>
      </c>
      <c r="AT185" s="63">
        <f t="shared" si="102"/>
        <v>9.0571136035048058E-2</v>
      </c>
      <c r="AU185" s="64">
        <f t="shared" si="103"/>
        <v>3.635906228809247E-14</v>
      </c>
      <c r="AV185" s="65">
        <f t="shared" si="104"/>
        <v>0.19173915641866282</v>
      </c>
      <c r="AW185" s="66">
        <f t="shared" si="105"/>
        <v>7.9944979917766877E-5</v>
      </c>
      <c r="AX185" s="66">
        <f t="shared" si="106"/>
        <v>9.7456669910879062E-3</v>
      </c>
      <c r="AY185" s="67">
        <f t="shared" si="107"/>
        <v>1.3219814104693881E-27</v>
      </c>
      <c r="AZ185" s="67">
        <f t="shared" si="108"/>
        <v>3.5958678564839991E-26</v>
      </c>
      <c r="BA185" s="68">
        <f t="shared" si="109"/>
        <v>3.5063512411315601E-5</v>
      </c>
      <c r="BB185" s="69">
        <f t="shared" si="110"/>
        <v>1.425845579925195E-16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1.6052946614168982E-2</v>
      </c>
      <c r="P186" s="47">
        <f t="shared" si="77"/>
        <v>1.4557693639052863E-2</v>
      </c>
      <c r="Q186" s="47">
        <f t="shared" si="78"/>
        <v>9.6489430871966E-2</v>
      </c>
      <c r="R186" s="43">
        <f t="shared" si="79"/>
        <v>9.6489430871966E-2</v>
      </c>
      <c r="S186" s="43">
        <f t="shared" si="80"/>
        <v>8.7501915243450523E-2</v>
      </c>
      <c r="T186" s="7">
        <f t="shared" si="81"/>
        <v>8.0775437172809955E-5</v>
      </c>
      <c r="U186" s="36">
        <f t="shared" si="82"/>
        <v>1.4513096666210138E-13</v>
      </c>
      <c r="V186" s="36">
        <f t="shared" si="83"/>
        <v>1.14909944997601E-13</v>
      </c>
      <c r="W186" s="37">
        <f t="shared" si="93"/>
        <v>9.1331015044620181E-28</v>
      </c>
      <c r="X186" s="37">
        <f t="shared" si="94"/>
        <v>-12.83823991205848</v>
      </c>
      <c r="Y186" s="37">
        <f t="shared" si="94"/>
        <v>-12.939642383229238</v>
      </c>
      <c r="Z186" s="7">
        <f t="shared" si="84"/>
        <v>9.1331015044620181E-28</v>
      </c>
      <c r="AA186" s="19">
        <f t="shared" si="85"/>
        <v>9.1569292424625248E-2</v>
      </c>
      <c r="AB186" s="47">
        <f t="shared" si="86"/>
        <v>1.5574241053724056</v>
      </c>
      <c r="AC186" s="20">
        <f t="shared" si="87"/>
        <v>1.2014168134809181E-3</v>
      </c>
      <c r="AD186" s="20"/>
      <c r="AE186" s="29">
        <f t="shared" si="88"/>
        <v>1.14909944997601E-13</v>
      </c>
      <c r="AF186" s="20"/>
      <c r="AG186" s="20"/>
      <c r="AI186" s="60">
        <f t="shared" si="89"/>
        <v>9.6489430871966E-2</v>
      </c>
      <c r="AJ186" s="61">
        <f t="shared" si="95"/>
        <v>9.3102102699959052E-3</v>
      </c>
      <c r="AK186" s="61">
        <f t="shared" si="90"/>
        <v>8.7501915243450523E-2</v>
      </c>
      <c r="AL186" s="61">
        <f t="shared" si="96"/>
        <v>7.6565851712719988E-3</v>
      </c>
      <c r="AM186" s="61">
        <f t="shared" si="97"/>
        <v>8.443010002047547E-3</v>
      </c>
      <c r="AN186" s="61">
        <f t="shared" si="91"/>
        <v>1.4513096666210138E-13</v>
      </c>
      <c r="AO186" s="61">
        <f t="shared" si="98"/>
        <v>2.1062997484275984E-26</v>
      </c>
      <c r="AP186" s="61">
        <f t="shared" si="92"/>
        <v>1.14909944997601E-13</v>
      </c>
      <c r="AQ186" s="61">
        <f t="shared" si="99"/>
        <v>1.3204295459351685E-26</v>
      </c>
      <c r="AR186" s="61">
        <f t="shared" si="100"/>
        <v>1.6676991396590732E-26</v>
      </c>
      <c r="AS186" s="62">
        <f t="shared" si="101"/>
        <v>8.9875156285154773E-3</v>
      </c>
      <c r="AT186" s="63">
        <f t="shared" si="102"/>
        <v>9.3145078660907585E-2</v>
      </c>
      <c r="AU186" s="64">
        <f t="shared" si="103"/>
        <v>3.0221021664500387E-14</v>
      </c>
      <c r="AV186" s="65">
        <f t="shared" si="104"/>
        <v>0.20823275941420516</v>
      </c>
      <c r="AW186" s="66">
        <f t="shared" si="105"/>
        <v>8.0775437172809955E-5</v>
      </c>
      <c r="AX186" s="66">
        <f t="shared" si="106"/>
        <v>9.3102102699959052E-3</v>
      </c>
      <c r="AY186" s="67">
        <f t="shared" si="107"/>
        <v>9.1331015044620181E-28</v>
      </c>
      <c r="AZ186" s="67">
        <f t="shared" si="108"/>
        <v>2.1062997484275984E-26</v>
      </c>
      <c r="BA186" s="68">
        <f t="shared" si="109"/>
        <v>3.5245159327511673E-5</v>
      </c>
      <c r="BB186" s="69">
        <f t="shared" si="110"/>
        <v>1.1851381044902114E-16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1.5690187232530493E-2</v>
      </c>
      <c r="P187" s="47">
        <f t="shared" si="77"/>
        <v>1.4188015241439065E-2</v>
      </c>
      <c r="Q187" s="47">
        <f t="shared" si="78"/>
        <v>9.430899340344108E-2</v>
      </c>
      <c r="R187" s="43">
        <f t="shared" si="79"/>
        <v>9.430899340344108E-2</v>
      </c>
      <c r="S187" s="43">
        <f t="shared" si="80"/>
        <v>8.5279889652215335E-2</v>
      </c>
      <c r="T187" s="7">
        <f t="shared" si="81"/>
        <v>8.1524714550398818E-5</v>
      </c>
      <c r="U187" s="36">
        <f t="shared" si="82"/>
        <v>1.110740320828754E-13</v>
      </c>
      <c r="V187" s="36">
        <f t="shared" si="83"/>
        <v>8.61273172487514E-14</v>
      </c>
      <c r="W187" s="37">
        <f t="shared" si="93"/>
        <v>6.2233858101510231E-28</v>
      </c>
      <c r="X187" s="37">
        <f t="shared" si="94"/>
        <v>-12.954387462583131</v>
      </c>
      <c r="Y187" s="37">
        <f t="shared" si="94"/>
        <v>-13.064859080267974</v>
      </c>
      <c r="Z187" s="7">
        <f t="shared" si="84"/>
        <v>6.2233858101510231E-28</v>
      </c>
      <c r="AA187" s="19">
        <f t="shared" si="85"/>
        <v>8.9137150830895601E-2</v>
      </c>
      <c r="AB187" s="47">
        <f t="shared" si="86"/>
        <v>1.5574604710870725</v>
      </c>
      <c r="AC187" s="20">
        <f t="shared" si="87"/>
        <v>1.1188456808678797E-3</v>
      </c>
      <c r="AD187" s="20"/>
      <c r="AE187" s="29">
        <f t="shared" si="88"/>
        <v>8.61273172487514E-14</v>
      </c>
      <c r="AF187" s="20"/>
      <c r="AG187" s="20"/>
      <c r="AI187" s="60">
        <f t="shared" si="89"/>
        <v>9.430899340344108E-2</v>
      </c>
      <c r="AJ187" s="61">
        <f t="shared" si="95"/>
        <v>8.8941862367702927E-3</v>
      </c>
      <c r="AK187" s="61">
        <f t="shared" si="90"/>
        <v>8.5279889652215335E-2</v>
      </c>
      <c r="AL187" s="61">
        <f t="shared" si="96"/>
        <v>7.2726595790940244E-3</v>
      </c>
      <c r="AM187" s="61">
        <f t="shared" si="97"/>
        <v>8.0426605506569594E-3</v>
      </c>
      <c r="AN187" s="61">
        <f t="shared" si="91"/>
        <v>1.110740320828754E-13</v>
      </c>
      <c r="AO187" s="61">
        <f t="shared" si="98"/>
        <v>1.2337440603147634E-26</v>
      </c>
      <c r="AP187" s="61">
        <f t="shared" si="92"/>
        <v>8.61273172487514E-14</v>
      </c>
      <c r="AQ187" s="61">
        <f t="shared" si="99"/>
        <v>7.4179147764670709E-27</v>
      </c>
      <c r="AR187" s="61">
        <f t="shared" si="100"/>
        <v>9.5665083992998005E-27</v>
      </c>
      <c r="AS187" s="62">
        <f t="shared" si="101"/>
        <v>9.0291037512257449E-3</v>
      </c>
      <c r="AT187" s="63">
        <f t="shared" si="102"/>
        <v>9.573958352625464E-2</v>
      </c>
      <c r="AU187" s="64">
        <f t="shared" si="103"/>
        <v>2.4946714834123998E-14</v>
      </c>
      <c r="AV187" s="65">
        <f t="shared" si="104"/>
        <v>0.2245953835142184</v>
      </c>
      <c r="AW187" s="66">
        <f t="shared" si="105"/>
        <v>8.1524714550398818E-5</v>
      </c>
      <c r="AX187" s="66">
        <f t="shared" si="106"/>
        <v>8.8941862367702927E-3</v>
      </c>
      <c r="AY187" s="67">
        <f t="shared" si="107"/>
        <v>6.2233858101510231E-28</v>
      </c>
      <c r="AZ187" s="67">
        <f t="shared" si="108"/>
        <v>1.2337440603147634E-26</v>
      </c>
      <c r="BA187" s="68">
        <f t="shared" si="109"/>
        <v>3.5408250004806845E-5</v>
      </c>
      <c r="BB187" s="69">
        <f t="shared" si="110"/>
        <v>9.7830254251466658E-17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1.5335605714040674E-2</v>
      </c>
      <c r="P188" s="47">
        <f t="shared" si="77"/>
        <v>1.3827291110755717E-2</v>
      </c>
      <c r="Q188" s="47">
        <f t="shared" si="78"/>
        <v>9.2177710609128299E-2</v>
      </c>
      <c r="R188" s="43">
        <f t="shared" si="79"/>
        <v>9.2177710609128299E-2</v>
      </c>
      <c r="S188" s="43">
        <f t="shared" si="80"/>
        <v>8.3111685464661411E-2</v>
      </c>
      <c r="T188" s="7">
        <f t="shared" si="81"/>
        <v>8.2192811920105856E-5</v>
      </c>
      <c r="U188" s="36">
        <f t="shared" si="82"/>
        <v>8.5007960034183158E-14</v>
      </c>
      <c r="V188" s="36">
        <f t="shared" si="83"/>
        <v>6.4536654126657568E-14</v>
      </c>
      <c r="W188" s="37">
        <f t="shared" si="93"/>
        <v>4.1907436555949207E-28</v>
      </c>
      <c r="X188" s="37">
        <f t="shared" si="94"/>
        <v>-13.070540405614389</v>
      </c>
      <c r="Y188" s="37">
        <f t="shared" si="94"/>
        <v>-13.190193554147431</v>
      </c>
      <c r="Z188" s="7">
        <f t="shared" si="84"/>
        <v>4.1907436555949207E-28</v>
      </c>
      <c r="AA188" s="19">
        <f t="shared" si="85"/>
        <v>8.6769608543061275E-2</v>
      </c>
      <c r="AB188" s="47">
        <f t="shared" si="86"/>
        <v>1.557494358885638</v>
      </c>
      <c r="AC188" s="20">
        <f t="shared" si="87"/>
        <v>1.0419008460160197E-3</v>
      </c>
      <c r="AD188" s="20"/>
      <c r="AE188" s="29">
        <f t="shared" si="88"/>
        <v>6.4536654126657568E-14</v>
      </c>
      <c r="AF188" s="20"/>
      <c r="AG188" s="20"/>
      <c r="AI188" s="60">
        <f t="shared" si="89"/>
        <v>9.2177710609128299E-2</v>
      </c>
      <c r="AJ188" s="61">
        <f t="shared" si="95"/>
        <v>8.4967303331402039E-3</v>
      </c>
      <c r="AK188" s="61">
        <f t="shared" si="90"/>
        <v>8.3111685464661411E-2</v>
      </c>
      <c r="AL188" s="61">
        <f t="shared" si="96"/>
        <v>6.9075522607768107E-3</v>
      </c>
      <c r="AM188" s="61">
        <f t="shared" si="97"/>
        <v>7.6610448909984544E-3</v>
      </c>
      <c r="AN188" s="61">
        <f t="shared" si="91"/>
        <v>8.5007960034183158E-14</v>
      </c>
      <c r="AO188" s="61">
        <f t="shared" si="98"/>
        <v>7.2263532691732807E-27</v>
      </c>
      <c r="AP188" s="61">
        <f t="shared" si="92"/>
        <v>6.4536654126657568E-14</v>
      </c>
      <c r="AQ188" s="61">
        <f t="shared" si="99"/>
        <v>4.1649797258638272E-27</v>
      </c>
      <c r="AR188" s="61">
        <f t="shared" si="100"/>
        <v>5.4861293147388079E-27</v>
      </c>
      <c r="AS188" s="62">
        <f t="shared" si="101"/>
        <v>9.0660251444668882E-3</v>
      </c>
      <c r="AT188" s="63">
        <f t="shared" si="102"/>
        <v>9.8353767787861354E-2</v>
      </c>
      <c r="AU188" s="64">
        <f t="shared" si="103"/>
        <v>2.047130590752559E-14</v>
      </c>
      <c r="AV188" s="65">
        <f t="shared" si="104"/>
        <v>0.2408163411907982</v>
      </c>
      <c r="AW188" s="66">
        <f t="shared" si="105"/>
        <v>8.2192811920105856E-5</v>
      </c>
      <c r="AX188" s="66">
        <f t="shared" si="106"/>
        <v>8.4967303331402039E-3</v>
      </c>
      <c r="AY188" s="67">
        <f t="shared" si="107"/>
        <v>4.1907436555949207E-28</v>
      </c>
      <c r="AZ188" s="67">
        <f t="shared" si="108"/>
        <v>7.2263532691732807E-27</v>
      </c>
      <c r="BA188" s="68">
        <f t="shared" si="109"/>
        <v>3.5553039782223092E-5</v>
      </c>
      <c r="BB188" s="69">
        <f t="shared" si="110"/>
        <v>8.0279631009904267E-17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1.4989019424274226E-2</v>
      </c>
      <c r="P189" s="47">
        <f t="shared" si="77"/>
        <v>1.34753267939418E-2</v>
      </c>
      <c r="Q189" s="47">
        <f t="shared" si="78"/>
        <v>9.0094484728462029E-2</v>
      </c>
      <c r="R189" s="43">
        <f t="shared" si="79"/>
        <v>9.0094484728462029E-2</v>
      </c>
      <c r="S189" s="43">
        <f t="shared" si="80"/>
        <v>8.0996133881960697E-2</v>
      </c>
      <c r="T189" s="7">
        <f t="shared" si="81"/>
        <v>8.2779988126031507E-5</v>
      </c>
      <c r="U189" s="36">
        <f t="shared" si="82"/>
        <v>6.5058136221175529E-14</v>
      </c>
      <c r="V189" s="36">
        <f t="shared" si="83"/>
        <v>4.8345633034596455E-14</v>
      </c>
      <c r="W189" s="37">
        <f t="shared" si="93"/>
        <v>2.7930776276141572E-28</v>
      </c>
      <c r="X189" s="37">
        <f t="shared" si="94"/>
        <v>-13.186698382499801</v>
      </c>
      <c r="Y189" s="37">
        <f t="shared" si="94"/>
        <v>-13.315642748770857</v>
      </c>
      <c r="Z189" s="7">
        <f t="shared" si="84"/>
        <v>2.7930776276141572E-28</v>
      </c>
      <c r="AA189" s="19">
        <f t="shared" si="85"/>
        <v>8.4464949760392122E-2</v>
      </c>
      <c r="AB189" s="47">
        <f t="shared" si="86"/>
        <v>1.5575259355973332</v>
      </c>
      <c r="AC189" s="20">
        <f t="shared" si="87"/>
        <v>9.7020351041441223E-4</v>
      </c>
      <c r="AD189" s="20"/>
      <c r="AE189" s="29">
        <f t="shared" si="88"/>
        <v>4.8345633034596455E-14</v>
      </c>
      <c r="AF189" s="20"/>
      <c r="AG189" s="20"/>
      <c r="AI189" s="60">
        <f t="shared" si="89"/>
        <v>9.0094484728462029E-2</v>
      </c>
      <c r="AJ189" s="61">
        <f t="shared" si="95"/>
        <v>8.117016178487077E-3</v>
      </c>
      <c r="AK189" s="61">
        <f t="shared" si="90"/>
        <v>8.0996133881960697E-2</v>
      </c>
      <c r="AL189" s="61">
        <f t="shared" si="96"/>
        <v>6.5603737038245017E-3</v>
      </c>
      <c r="AM189" s="61">
        <f t="shared" si="97"/>
        <v>7.2973049470927741E-3</v>
      </c>
      <c r="AN189" s="61">
        <f t="shared" si="91"/>
        <v>6.5058136221175529E-14</v>
      </c>
      <c r="AO189" s="61">
        <f t="shared" si="98"/>
        <v>4.2325610885730313E-27</v>
      </c>
      <c r="AP189" s="61">
        <f t="shared" si="92"/>
        <v>4.8345633034596455E-14</v>
      </c>
      <c r="AQ189" s="61">
        <f t="shared" si="99"/>
        <v>2.337300233515864E-27</v>
      </c>
      <c r="AR189" s="61">
        <f t="shared" si="100"/>
        <v>3.1452767796637399E-27</v>
      </c>
      <c r="AS189" s="62">
        <f t="shared" si="101"/>
        <v>9.0983508465013324E-3</v>
      </c>
      <c r="AT189" s="63">
        <f t="shared" si="102"/>
        <v>0.10098676821253903</v>
      </c>
      <c r="AU189" s="64">
        <f t="shared" si="103"/>
        <v>1.6712503186579074E-14</v>
      </c>
      <c r="AV189" s="65">
        <f t="shared" si="104"/>
        <v>0.25688567421855202</v>
      </c>
      <c r="AW189" s="66">
        <f t="shared" si="105"/>
        <v>8.2779988126031507E-5</v>
      </c>
      <c r="AX189" s="66">
        <f t="shared" si="106"/>
        <v>8.117016178487077E-3</v>
      </c>
      <c r="AY189" s="67">
        <f t="shared" si="107"/>
        <v>2.7930776276141572E-28</v>
      </c>
      <c r="AZ189" s="67">
        <f t="shared" si="108"/>
        <v>4.2325610885730313E-27</v>
      </c>
      <c r="BA189" s="68">
        <f t="shared" si="109"/>
        <v>3.5679807241181698E-5</v>
      </c>
      <c r="BB189" s="69">
        <f t="shared" si="110"/>
        <v>6.5539228182663037E-17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1.465024965628663E-2</v>
      </c>
      <c r="P190" s="47">
        <f t="shared" si="77"/>
        <v>1.3131930875547454E-2</v>
      </c>
      <c r="Q190" s="47">
        <f t="shared" si="78"/>
        <v>8.805824160778164E-2</v>
      </c>
      <c r="R190" s="43">
        <f t="shared" si="79"/>
        <v>8.805824160778164E-2</v>
      </c>
      <c r="S190" s="43">
        <f t="shared" si="80"/>
        <v>7.8932084363451671E-2</v>
      </c>
      <c r="T190" s="7">
        <f t="shared" si="81"/>
        <v>8.3286746048236374E-5</v>
      </c>
      <c r="U190" s="36">
        <f t="shared" si="82"/>
        <v>4.9789634891022259E-14</v>
      </c>
      <c r="V190" s="36">
        <f t="shared" si="83"/>
        <v>3.6207314518540319E-14</v>
      </c>
      <c r="W190" s="37">
        <f t="shared" si="93"/>
        <v>1.8447942670073796E-28</v>
      </c>
      <c r="X190" s="37">
        <f t="shared" si="94"/>
        <v>-13.302861058408126</v>
      </c>
      <c r="Y190" s="37">
        <f t="shared" si="94"/>
        <v>-13.441203685429597</v>
      </c>
      <c r="Z190" s="7">
        <f t="shared" si="84"/>
        <v>1.8447942670073796E-28</v>
      </c>
      <c r="AA190" s="19">
        <f t="shared" si="85"/>
        <v>8.2221504254971933E-2</v>
      </c>
      <c r="AB190" s="47">
        <f t="shared" si="86"/>
        <v>1.5575553570083458</v>
      </c>
      <c r="AC190" s="20">
        <f t="shared" si="87"/>
        <v>9.0339994962552149E-4</v>
      </c>
      <c r="AD190" s="20"/>
      <c r="AE190" s="29">
        <f t="shared" si="88"/>
        <v>3.6207314518540319E-14</v>
      </c>
      <c r="AF190" s="20"/>
      <c r="AG190" s="20"/>
      <c r="AI190" s="60">
        <f t="shared" si="89"/>
        <v>8.805824160778164E-2</v>
      </c>
      <c r="AJ190" s="61">
        <f t="shared" si="95"/>
        <v>7.7542539150544454E-3</v>
      </c>
      <c r="AK190" s="61">
        <f t="shared" si="90"/>
        <v>7.8932084363451671E-2</v>
      </c>
      <c r="AL190" s="61">
        <f t="shared" si="96"/>
        <v>6.2302739419590521E-3</v>
      </c>
      <c r="AM190" s="61">
        <f t="shared" si="97"/>
        <v>6.9506205554826306E-3</v>
      </c>
      <c r="AN190" s="61">
        <f t="shared" si="91"/>
        <v>4.9789634891022259E-14</v>
      </c>
      <c r="AO190" s="61">
        <f t="shared" si="98"/>
        <v>2.4790077425813012E-27</v>
      </c>
      <c r="AP190" s="61">
        <f t="shared" si="92"/>
        <v>3.6207314518540319E-14</v>
      </c>
      <c r="AQ190" s="61">
        <f t="shared" si="99"/>
        <v>1.3109696246445006E-27</v>
      </c>
      <c r="AR190" s="61">
        <f t="shared" si="100"/>
        <v>1.8027489702625319E-27</v>
      </c>
      <c r="AS190" s="62">
        <f t="shared" si="101"/>
        <v>9.1261572443299688E-3</v>
      </c>
      <c r="AT190" s="63">
        <f t="shared" si="102"/>
        <v>0.10363774108707045</v>
      </c>
      <c r="AU190" s="64">
        <f t="shared" si="103"/>
        <v>1.358232037248194E-14</v>
      </c>
      <c r="AV190" s="65">
        <f t="shared" si="104"/>
        <v>0.27279413480758452</v>
      </c>
      <c r="AW190" s="66">
        <f t="shared" si="105"/>
        <v>8.3286746048236374E-5</v>
      </c>
      <c r="AX190" s="66">
        <f t="shared" si="106"/>
        <v>7.7542539150544454E-3</v>
      </c>
      <c r="AY190" s="67">
        <f t="shared" si="107"/>
        <v>1.8447942670073796E-28</v>
      </c>
      <c r="AZ190" s="67">
        <f t="shared" si="108"/>
        <v>2.4790077425813012E-27</v>
      </c>
      <c r="BA190" s="68">
        <f t="shared" si="109"/>
        <v>3.5788851938548899E-5</v>
      </c>
      <c r="BB190" s="69">
        <f t="shared" si="110"/>
        <v>5.3264001460713489E-17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1.4319121559533665E-2</v>
      </c>
      <c r="P191" s="47">
        <f t="shared" si="77"/>
        <v>1.2796914997603524E-2</v>
      </c>
      <c r="Q191" s="47">
        <f t="shared" si="78"/>
        <v>8.6067930273088095E-2</v>
      </c>
      <c r="R191" s="43">
        <f t="shared" si="79"/>
        <v>8.6067930273088095E-2</v>
      </c>
      <c r="S191" s="43">
        <f t="shared" si="80"/>
        <v>7.6918404746069147E-2</v>
      </c>
      <c r="T191" s="7">
        <f t="shared" si="81"/>
        <v>8.3713817369571362E-5</v>
      </c>
      <c r="U191" s="36">
        <f t="shared" si="82"/>
        <v>3.81041150018818E-14</v>
      </c>
      <c r="V191" s="36">
        <f t="shared" si="83"/>
        <v>2.7109814071937276E-14</v>
      </c>
      <c r="W191" s="37">
        <f t="shared" si="93"/>
        <v>1.2087465293817901E-28</v>
      </c>
      <c r="X191" s="37">
        <f t="shared" si="94"/>
        <v>-13.419028120751996</v>
      </c>
      <c r="Y191" s="37">
        <f t="shared" si="94"/>
        <v>-13.566873460944359</v>
      </c>
      <c r="Z191" s="7">
        <f t="shared" si="84"/>
        <v>1.2087465293817901E-28</v>
      </c>
      <c r="AA191" s="19">
        <f t="shared" si="85"/>
        <v>8.0037646161254139E-2</v>
      </c>
      <c r="AB191" s="47">
        <f t="shared" si="86"/>
        <v>1.5575827685750507</v>
      </c>
      <c r="AC191" s="20">
        <f t="shared" si="87"/>
        <v>8.4115989384068307E-4</v>
      </c>
      <c r="AD191" s="20"/>
      <c r="AE191" s="29">
        <f t="shared" si="88"/>
        <v>2.7109814071937276E-14</v>
      </c>
      <c r="AF191" s="20"/>
      <c r="AG191" s="20"/>
      <c r="AI191" s="60">
        <f t="shared" si="89"/>
        <v>8.6067930273088095E-2</v>
      </c>
      <c r="AJ191" s="61">
        <f t="shared" si="95"/>
        <v>7.4076886214931538E-3</v>
      </c>
      <c r="AK191" s="61">
        <f t="shared" si="90"/>
        <v>7.6918404746069147E-2</v>
      </c>
      <c r="AL191" s="61">
        <f t="shared" si="96"/>
        <v>5.9164409886801128E-3</v>
      </c>
      <c r="AM191" s="61">
        <f t="shared" si="97"/>
        <v>6.6202078964018481E-3</v>
      </c>
      <c r="AN191" s="61">
        <f t="shared" si="91"/>
        <v>3.81041150018818E-14</v>
      </c>
      <c r="AO191" s="61">
        <f t="shared" si="98"/>
        <v>1.4519235800766336E-27</v>
      </c>
      <c r="AP191" s="61">
        <f t="shared" si="92"/>
        <v>2.7109814071937276E-14</v>
      </c>
      <c r="AQ191" s="61">
        <f t="shared" si="99"/>
        <v>7.3494201901500838E-28</v>
      </c>
      <c r="AR191" s="61">
        <f t="shared" si="100"/>
        <v>1.0329954730767314E-27</v>
      </c>
      <c r="AS191" s="62">
        <f t="shared" si="101"/>
        <v>9.1495255270189479E-3</v>
      </c>
      <c r="AT191" s="63">
        <f t="shared" si="102"/>
        <v>0.1063058621020406</v>
      </c>
      <c r="AU191" s="64">
        <f t="shared" si="103"/>
        <v>1.0994300929944524E-14</v>
      </c>
      <c r="AV191" s="65">
        <f t="shared" si="104"/>
        <v>0.28853316575917226</v>
      </c>
      <c r="AW191" s="66">
        <f t="shared" si="105"/>
        <v>8.3713817369571362E-5</v>
      </c>
      <c r="AX191" s="66">
        <f t="shared" si="106"/>
        <v>7.4076886214931538E-3</v>
      </c>
      <c r="AY191" s="67">
        <f t="shared" si="107"/>
        <v>1.2087465293817901E-28</v>
      </c>
      <c r="AZ191" s="67">
        <f t="shared" si="108"/>
        <v>1.4519235800766336E-27</v>
      </c>
      <c r="BA191" s="68">
        <f t="shared" si="109"/>
        <v>3.5880492262819403E-5</v>
      </c>
      <c r="BB191" s="69">
        <f t="shared" si="110"/>
        <v>4.3114905607625583E-17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1.3995464068852001E-2</v>
      </c>
      <c r="P192" s="47">
        <f t="shared" si="77"/>
        <v>1.2470093874500453E-2</v>
      </c>
      <c r="Q192" s="47">
        <f t="shared" si="78"/>
        <v>8.4122522503167652E-2</v>
      </c>
      <c r="R192" s="43">
        <f t="shared" si="79"/>
        <v>8.4122522503167652E-2</v>
      </c>
      <c r="S192" s="43">
        <f t="shared" si="80"/>
        <v>7.4953981333776842E-2</v>
      </c>
      <c r="T192" s="7">
        <f t="shared" si="81"/>
        <v>8.4062147174814188E-5</v>
      </c>
      <c r="U192" s="36">
        <f t="shared" si="82"/>
        <v>2.9160886483467546E-14</v>
      </c>
      <c r="V192" s="36">
        <f t="shared" si="83"/>
        <v>2.0293210212787341E-14</v>
      </c>
      <c r="W192" s="37">
        <f t="shared" si="93"/>
        <v>7.8635682441584775E-29</v>
      </c>
      <c r="X192" s="37">
        <f t="shared" si="94"/>
        <v>-13.535199277712557</v>
      </c>
      <c r="Y192" s="37">
        <f t="shared" si="94"/>
        <v>-13.692649245848864</v>
      </c>
      <c r="Z192" s="7">
        <f t="shared" si="84"/>
        <v>7.8635682441584775E-29</v>
      </c>
      <c r="AA192" s="19">
        <f t="shared" si="85"/>
        <v>7.7911792797767124E-2</v>
      </c>
      <c r="AB192" s="47">
        <f t="shared" si="86"/>
        <v>1.5576083060928485</v>
      </c>
      <c r="AC192" s="20">
        <f t="shared" si="87"/>
        <v>7.8317500923162056E-4</v>
      </c>
      <c r="AD192" s="20"/>
      <c r="AE192" s="29">
        <f t="shared" si="88"/>
        <v>2.0293210212787341E-14</v>
      </c>
      <c r="AF192" s="20"/>
      <c r="AG192" s="20"/>
      <c r="AI192" s="60">
        <f t="shared" si="89"/>
        <v>8.4122522503167652E-2</v>
      </c>
      <c r="AJ192" s="61">
        <f t="shared" si="95"/>
        <v>7.0765987922959475E-3</v>
      </c>
      <c r="AK192" s="61">
        <f t="shared" si="90"/>
        <v>7.4953981333776842E-2</v>
      </c>
      <c r="AL192" s="61">
        <f t="shared" si="96"/>
        <v>5.6180993177841676E-3</v>
      </c>
      <c r="AM192" s="61">
        <f t="shared" si="97"/>
        <v>6.3053179814526504E-3</v>
      </c>
      <c r="AN192" s="61">
        <f t="shared" si="91"/>
        <v>2.9160886483467546E-14</v>
      </c>
      <c r="AO192" s="61">
        <f t="shared" si="98"/>
        <v>8.5035730050168025E-28</v>
      </c>
      <c r="AP192" s="61">
        <f t="shared" si="92"/>
        <v>2.0293210212787341E-14</v>
      </c>
      <c r="AQ192" s="61">
        <f t="shared" si="99"/>
        <v>4.1181438074037645E-28</v>
      </c>
      <c r="AR192" s="61">
        <f t="shared" si="100"/>
        <v>5.9176799940023593E-28</v>
      </c>
      <c r="AS192" s="62">
        <f t="shared" si="101"/>
        <v>9.1685411693908092E-3</v>
      </c>
      <c r="AT192" s="63">
        <f t="shared" si="102"/>
        <v>0.10899032621193172</v>
      </c>
      <c r="AU192" s="64">
        <f t="shared" si="103"/>
        <v>8.8676762706802044E-15</v>
      </c>
      <c r="AV192" s="65">
        <f t="shared" si="104"/>
        <v>0.30409487982155958</v>
      </c>
      <c r="AW192" s="66">
        <f t="shared" si="105"/>
        <v>8.4062147174814188E-5</v>
      </c>
      <c r="AX192" s="66">
        <f t="shared" si="106"/>
        <v>7.0765987922959475E-3</v>
      </c>
      <c r="AY192" s="67">
        <f t="shared" si="107"/>
        <v>7.8635682441584775E-29</v>
      </c>
      <c r="AZ192" s="67">
        <f t="shared" si="108"/>
        <v>8.5035730050168025E-28</v>
      </c>
      <c r="BA192" s="68">
        <f t="shared" si="109"/>
        <v>3.5955063409375722E-5</v>
      </c>
      <c r="BB192" s="69">
        <f t="shared" si="110"/>
        <v>3.4775201061490996E-17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1.3679109833633555E-2</v>
      </c>
      <c r="P193" s="47">
        <f t="shared" si="77"/>
        <v>1.2151285303184895E-2</v>
      </c>
      <c r="Q193" s="47">
        <f t="shared" si="78"/>
        <v>8.2221012403880245E-2</v>
      </c>
      <c r="R193" s="43">
        <f t="shared" si="79"/>
        <v>8.2221012403880245E-2</v>
      </c>
      <c r="S193" s="43">
        <f t="shared" si="80"/>
        <v>7.3037718958856135E-2</v>
      </c>
      <c r="T193" s="7">
        <f t="shared" si="81"/>
        <v>8.4332878497422789E-5</v>
      </c>
      <c r="U193" s="36">
        <f t="shared" si="82"/>
        <v>2.2316482525998699E-14</v>
      </c>
      <c r="V193" s="36">
        <f t="shared" si="83"/>
        <v>1.5186990363934452E-14</v>
      </c>
      <c r="W193" s="37">
        <f t="shared" si="93"/>
        <v>5.0829658488935537E-29</v>
      </c>
      <c r="X193" s="37">
        <f t="shared" si="94"/>
        <v>-13.651374256864058</v>
      </c>
      <c r="Y193" s="37">
        <f t="shared" si="94"/>
        <v>-13.818528282611171</v>
      </c>
      <c r="Z193" s="7">
        <f t="shared" si="84"/>
        <v>5.0829658488935537E-29</v>
      </c>
      <c r="AA193" s="19">
        <f t="shared" si="85"/>
        <v>7.584240352011741E-2</v>
      </c>
      <c r="AB193" s="47">
        <f t="shared" si="86"/>
        <v>1.5576320963232138</v>
      </c>
      <c r="AC193" s="20">
        <f t="shared" si="87"/>
        <v>7.2915747418862708E-4</v>
      </c>
      <c r="AD193" s="20"/>
      <c r="AE193" s="29">
        <f t="shared" si="88"/>
        <v>1.5186990363934452E-14</v>
      </c>
      <c r="AF193" s="20"/>
      <c r="AG193" s="20"/>
      <c r="AI193" s="60">
        <f t="shared" si="89"/>
        <v>8.2221012403880245E-2</v>
      </c>
      <c r="AJ193" s="61">
        <f t="shared" si="95"/>
        <v>6.760294880719029E-3</v>
      </c>
      <c r="AK193" s="61">
        <f t="shared" si="90"/>
        <v>7.3037718958856135E-2</v>
      </c>
      <c r="AL193" s="61">
        <f t="shared" si="96"/>
        <v>5.3345083907128527E-3</v>
      </c>
      <c r="AM193" s="61">
        <f t="shared" si="97"/>
        <v>6.0052351964672299E-3</v>
      </c>
      <c r="AN193" s="61">
        <f t="shared" si="91"/>
        <v>2.2316482525998699E-14</v>
      </c>
      <c r="AO193" s="61">
        <f t="shared" si="98"/>
        <v>4.980253923332053E-28</v>
      </c>
      <c r="AP193" s="61">
        <f t="shared" si="92"/>
        <v>1.5186990363934452E-14</v>
      </c>
      <c r="AQ193" s="61">
        <f t="shared" si="99"/>
        <v>2.3064467631423787E-28</v>
      </c>
      <c r="AR193" s="61">
        <f t="shared" si="100"/>
        <v>3.3892020507925383E-28</v>
      </c>
      <c r="AS193" s="62">
        <f t="shared" si="101"/>
        <v>9.1832934450241099E-3</v>
      </c>
      <c r="AT193" s="63">
        <f t="shared" si="102"/>
        <v>0.11169034747364318</v>
      </c>
      <c r="AU193" s="64">
        <f t="shared" si="103"/>
        <v>7.1294921620642473E-15</v>
      </c>
      <c r="AV193" s="65">
        <f t="shared" si="104"/>
        <v>0.3194720383805284</v>
      </c>
      <c r="AW193" s="66">
        <f t="shared" si="105"/>
        <v>8.4332878497422789E-5</v>
      </c>
      <c r="AX193" s="66">
        <f t="shared" si="106"/>
        <v>6.760294880719029E-3</v>
      </c>
      <c r="AY193" s="67">
        <f t="shared" si="107"/>
        <v>5.0829658488935537E-29</v>
      </c>
      <c r="AZ193" s="67">
        <f t="shared" si="108"/>
        <v>4.980253923332053E-28</v>
      </c>
      <c r="BA193" s="68">
        <f t="shared" si="109"/>
        <v>3.6012915470682781E-5</v>
      </c>
      <c r="BB193" s="69">
        <f t="shared" si="110"/>
        <v>2.7958792792408814E-17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1.3369895147311866E-2</v>
      </c>
      <c r="P194" s="47">
        <f t="shared" si="77"/>
        <v>1.1840310168968032E-2</v>
      </c>
      <c r="Q194" s="47">
        <f t="shared" si="78"/>
        <v>8.0362415984323296E-2</v>
      </c>
      <c r="R194" s="43">
        <f t="shared" si="79"/>
        <v>8.0362415984323296E-2</v>
      </c>
      <c r="S194" s="43">
        <f t="shared" si="80"/>
        <v>7.1168541016818132E-2</v>
      </c>
      <c r="T194" s="7">
        <f t="shared" si="81"/>
        <v>8.4527336918118078E-5</v>
      </c>
      <c r="U194" s="36">
        <f t="shared" si="82"/>
        <v>1.7078400589432996E-14</v>
      </c>
      <c r="V194" s="36">
        <f t="shared" si="83"/>
        <v>1.136297669897466E-14</v>
      </c>
      <c r="W194" s="37">
        <f t="shared" si="93"/>
        <v>3.2666070247621905E-29</v>
      </c>
      <c r="X194" s="37">
        <f t="shared" si="94"/>
        <v>-13.767552803887543</v>
      </c>
      <c r="Y194" s="37">
        <f t="shared" si="94"/>
        <v>-13.944507883889532</v>
      </c>
      <c r="Z194" s="7">
        <f t="shared" si="84"/>
        <v>3.2666070247621905E-29</v>
      </c>
      <c r="AA194" s="19">
        <f t="shared" si="85"/>
        <v>7.3827978604455433E-2</v>
      </c>
      <c r="AB194" s="47">
        <f t="shared" si="86"/>
        <v>1.5576542575814207</v>
      </c>
      <c r="AC194" s="20">
        <f t="shared" si="87"/>
        <v>6.7883864484510241E-4</v>
      </c>
      <c r="AD194" s="20"/>
      <c r="AE194" s="29">
        <f t="shared" si="88"/>
        <v>1.136297669897466E-14</v>
      </c>
      <c r="AF194" s="20"/>
      <c r="AG194" s="20"/>
      <c r="AI194" s="60">
        <f t="shared" si="89"/>
        <v>8.0362415984323296E-2</v>
      </c>
      <c r="AJ194" s="61">
        <f t="shared" si="95"/>
        <v>6.4581179028374205E-3</v>
      </c>
      <c r="AK194" s="61">
        <f t="shared" si="90"/>
        <v>7.1168541016818132E-2</v>
      </c>
      <c r="AL194" s="61">
        <f t="shared" si="96"/>
        <v>5.0649612304625247E-3</v>
      </c>
      <c r="AM194" s="61">
        <f t="shared" si="97"/>
        <v>5.7192758981909134E-3</v>
      </c>
      <c r="AN194" s="61">
        <f t="shared" si="91"/>
        <v>1.7078400589432996E-14</v>
      </c>
      <c r="AO194" s="61">
        <f t="shared" si="98"/>
        <v>2.9167176669314529E-28</v>
      </c>
      <c r="AP194" s="61">
        <f t="shared" si="92"/>
        <v>1.136297669897466E-14</v>
      </c>
      <c r="AQ194" s="61">
        <f t="shared" si="99"/>
        <v>1.2911723946144104E-28</v>
      </c>
      <c r="AR194" s="61">
        <f t="shared" si="100"/>
        <v>1.9406146795348222E-28</v>
      </c>
      <c r="AS194" s="62">
        <f t="shared" si="101"/>
        <v>9.193874967505164E-3</v>
      </c>
      <c r="AT194" s="63">
        <f t="shared" si="102"/>
        <v>0.11440515886554058</v>
      </c>
      <c r="AU194" s="64">
        <f t="shared" si="103"/>
        <v>5.7154238904583363E-15</v>
      </c>
      <c r="AV194" s="65">
        <f t="shared" si="104"/>
        <v>0.33465802962805952</v>
      </c>
      <c r="AW194" s="66">
        <f t="shared" si="105"/>
        <v>8.4527336918118078E-5</v>
      </c>
      <c r="AX194" s="66">
        <f t="shared" si="106"/>
        <v>6.4581179028374205E-3</v>
      </c>
      <c r="AY194" s="67">
        <f t="shared" si="107"/>
        <v>3.2666070247621905E-29</v>
      </c>
      <c r="AZ194" s="67">
        <f t="shared" si="108"/>
        <v>2.9167176669314529E-28</v>
      </c>
      <c r="BA194" s="68">
        <f t="shared" si="109"/>
        <v>3.6054411637275153E-5</v>
      </c>
      <c r="BB194" s="69">
        <f t="shared" si="110"/>
        <v>2.241342702140524E-17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1.3067659877265559E-2</v>
      </c>
      <c r="P195" s="47">
        <f t="shared" si="77"/>
        <v>1.1536992447228197E-2</v>
      </c>
      <c r="Q195" s="47">
        <f t="shared" si="78"/>
        <v>7.8545770735502549E-2</v>
      </c>
      <c r="R195" s="43">
        <f t="shared" si="79"/>
        <v>7.8545770735502549E-2</v>
      </c>
      <c r="S195" s="43">
        <f t="shared" si="80"/>
        <v>6.9345389476637598E-2</v>
      </c>
      <c r="T195" s="7">
        <f t="shared" si="81"/>
        <v>8.464701530847342E-5</v>
      </c>
      <c r="U195" s="36">
        <f t="shared" si="82"/>
        <v>1.3069690961807012E-14</v>
      </c>
      <c r="V195" s="36">
        <f t="shared" si="83"/>
        <v>8.4999147342572406E-15</v>
      </c>
      <c r="W195" s="37">
        <f t="shared" si="93"/>
        <v>2.0882854769879023E-29</v>
      </c>
      <c r="X195" s="37">
        <f t="shared" si="94"/>
        <v>-13.883734681368857</v>
      </c>
      <c r="Y195" s="37">
        <f t="shared" si="94"/>
        <v>-14.070585430830096</v>
      </c>
      <c r="Z195" s="7">
        <f t="shared" si="84"/>
        <v>2.0882854769879023E-29</v>
      </c>
      <c r="AA195" s="19">
        <f t="shared" si="85"/>
        <v>7.1867058160599448E-2</v>
      </c>
      <c r="AB195" s="47">
        <f t="shared" si="86"/>
        <v>1.5576749002872841</v>
      </c>
      <c r="AC195" s="20">
        <f t="shared" si="87"/>
        <v>6.3196780457853486E-4</v>
      </c>
      <c r="AD195" s="20"/>
      <c r="AE195" s="29">
        <f t="shared" si="88"/>
        <v>8.4999147342572406E-15</v>
      </c>
      <c r="AF195" s="20"/>
      <c r="AG195" s="20"/>
      <c r="AI195" s="60">
        <f t="shared" si="89"/>
        <v>7.8545770735502549E-2</v>
      </c>
      <c r="AJ195" s="61">
        <f t="shared" si="95"/>
        <v>6.1694381004341282E-3</v>
      </c>
      <c r="AK195" s="61">
        <f t="shared" si="90"/>
        <v>6.9345389476637598E-2</v>
      </c>
      <c r="AL195" s="61">
        <f t="shared" si="96"/>
        <v>4.8087830416665605E-3</v>
      </c>
      <c r="AM195" s="61">
        <f t="shared" si="97"/>
        <v>5.4467870633961076E-3</v>
      </c>
      <c r="AN195" s="61">
        <f t="shared" si="91"/>
        <v>1.3069690961807012E-14</v>
      </c>
      <c r="AO195" s="61">
        <f t="shared" si="98"/>
        <v>1.708168218371399E-28</v>
      </c>
      <c r="AP195" s="61">
        <f t="shared" si="92"/>
        <v>8.4999147342572406E-15</v>
      </c>
      <c r="AQ195" s="61">
        <f t="shared" si="99"/>
        <v>7.2248550489643339E-29</v>
      </c>
      <c r="AR195" s="61">
        <f t="shared" si="100"/>
        <v>1.1109125877845212E-28</v>
      </c>
      <c r="AS195" s="62">
        <f t="shared" si="101"/>
        <v>9.2003812588649508E-3</v>
      </c>
      <c r="AT195" s="63">
        <f t="shared" si="102"/>
        <v>0.11713401208890799</v>
      </c>
      <c r="AU195" s="64">
        <f t="shared" si="103"/>
        <v>4.5697762275497718E-15</v>
      </c>
      <c r="AV195" s="65">
        <f t="shared" si="104"/>
        <v>0.34964684634884097</v>
      </c>
      <c r="AW195" s="66">
        <f t="shared" si="105"/>
        <v>8.464701530847342E-5</v>
      </c>
      <c r="AX195" s="66">
        <f t="shared" si="106"/>
        <v>6.1694381004341282E-3</v>
      </c>
      <c r="AY195" s="67">
        <f t="shared" si="107"/>
        <v>2.0882854769879023E-29</v>
      </c>
      <c r="AZ195" s="67">
        <f t="shared" si="108"/>
        <v>1.708168218371399E-28</v>
      </c>
      <c r="BA195" s="68">
        <f t="shared" si="109"/>
        <v>3.6079926505352749E-5</v>
      </c>
      <c r="BB195" s="69">
        <f t="shared" si="110"/>
        <v>1.7920691088430479E-17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1.277224739523186E-2</v>
      </c>
      <c r="P196" s="47">
        <f t="shared" si="77"/>
        <v>1.1241159201276441E-2</v>
      </c>
      <c r="Q196" s="47">
        <f t="shared" si="78"/>
        <v>7.6770135212068644E-2</v>
      </c>
      <c r="R196" s="43">
        <f t="shared" si="79"/>
        <v>7.6770135212068644E-2</v>
      </c>
      <c r="S196" s="43">
        <f t="shared" si="80"/>
        <v>6.7567224867923548E-2</v>
      </c>
      <c r="T196" s="7">
        <f t="shared" si="81"/>
        <v>8.4693558802372807E-5</v>
      </c>
      <c r="U196" s="36">
        <f t="shared" si="82"/>
        <v>1.0001849891153351E-14</v>
      </c>
      <c r="V196" s="36">
        <f t="shared" si="83"/>
        <v>6.3568450953926863E-15</v>
      </c>
      <c r="W196" s="37">
        <f t="shared" si="93"/>
        <v>1.3286059961118243E-29</v>
      </c>
      <c r="X196" s="37">
        <f t="shared" si="94"/>
        <v>-13.999919667678071</v>
      </c>
      <c r="Y196" s="37">
        <f t="shared" si="94"/>
        <v>-14.196758371397268</v>
      </c>
      <c r="Z196" s="7">
        <f t="shared" si="84"/>
        <v>1.3286059961118243E-29</v>
      </c>
      <c r="AA196" s="19">
        <f t="shared" si="85"/>
        <v>6.9958221074026355E-2</v>
      </c>
      <c r="AB196" s="47">
        <f t="shared" si="86"/>
        <v>1.5576941274811207</v>
      </c>
      <c r="AC196" s="20">
        <f t="shared" si="87"/>
        <v>5.8831099247950948E-4</v>
      </c>
      <c r="AD196" s="20"/>
      <c r="AE196" s="29">
        <f t="shared" si="88"/>
        <v>6.3568450953926863E-15</v>
      </c>
      <c r="AF196" s="20"/>
      <c r="AG196" s="20"/>
      <c r="AI196" s="60">
        <f t="shared" si="89"/>
        <v>7.6770135212068644E-2</v>
      </c>
      <c r="AJ196" s="61">
        <f t="shared" si="95"/>
        <v>5.8936536604793019E-3</v>
      </c>
      <c r="AK196" s="61">
        <f t="shared" si="90"/>
        <v>6.7567224867923548E-2</v>
      </c>
      <c r="AL196" s="61">
        <f t="shared" si="96"/>
        <v>4.565329876352546E-3</v>
      </c>
      <c r="AM196" s="61">
        <f t="shared" si="97"/>
        <v>5.1871449890147376E-3</v>
      </c>
      <c r="AN196" s="61">
        <f t="shared" si="91"/>
        <v>1.0001849891153351E-14</v>
      </c>
      <c r="AO196" s="61">
        <f t="shared" si="98"/>
        <v>1.0003700124516429E-28</v>
      </c>
      <c r="AP196" s="61">
        <f t="shared" si="92"/>
        <v>6.3568450953926863E-15</v>
      </c>
      <c r="AQ196" s="61">
        <f t="shared" si="99"/>
        <v>4.0409479566818052E-29</v>
      </c>
      <c r="AR196" s="61">
        <f t="shared" si="100"/>
        <v>6.3580210425432052E-29</v>
      </c>
      <c r="AS196" s="62">
        <f t="shared" si="101"/>
        <v>9.202910344145096E-3</v>
      </c>
      <c r="AT196" s="63">
        <f t="shared" si="102"/>
        <v>0.11987617735364302</v>
      </c>
      <c r="AU196" s="64">
        <f t="shared" si="103"/>
        <v>3.6450047957606644E-15</v>
      </c>
      <c r="AV196" s="65">
        <f t="shared" si="104"/>
        <v>0.36443306342606441</v>
      </c>
      <c r="AW196" s="66">
        <f t="shared" si="105"/>
        <v>8.4693558802372807E-5</v>
      </c>
      <c r="AX196" s="66">
        <f t="shared" si="106"/>
        <v>5.8936536604793019E-3</v>
      </c>
      <c r="AY196" s="67">
        <f t="shared" si="107"/>
        <v>1.3286059961118243E-29</v>
      </c>
      <c r="AZ196" s="67">
        <f t="shared" si="108"/>
        <v>1.0003700124516429E-28</v>
      </c>
      <c r="BA196" s="68">
        <f t="shared" si="109"/>
        <v>3.6089844486843511E-5</v>
      </c>
      <c r="BB196" s="69">
        <f t="shared" si="110"/>
        <v>1.429413645396339E-17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1.2483504508312019E-2</v>
      </c>
      <c r="P197" s="47">
        <f t="shared" si="77"/>
        <v>1.0952640576642414E-2</v>
      </c>
      <c r="Q197" s="47">
        <f t="shared" si="78"/>
        <v>7.5034588617611461E-2</v>
      </c>
      <c r="R197" s="43">
        <f t="shared" si="79"/>
        <v>7.5034588617611461E-2</v>
      </c>
      <c r="S197" s="43">
        <f t="shared" si="80"/>
        <v>6.583302624657339E-2</v>
      </c>
      <c r="T197" s="7">
        <f t="shared" si="81"/>
        <v>8.4668750068103775E-5</v>
      </c>
      <c r="U197" s="36">
        <f t="shared" si="82"/>
        <v>7.6540702528878747E-15</v>
      </c>
      <c r="V197" s="36">
        <f t="shared" si="83"/>
        <v>4.7530871926980745E-15</v>
      </c>
      <c r="W197" s="37">
        <f t="shared" si="93"/>
        <v>8.4157027155081779E-30</v>
      </c>
      <c r="X197" s="37">
        <f t="shared" si="94"/>
        <v>-14.116107555921094</v>
      </c>
      <c r="Y197" s="37">
        <f t="shared" si="94"/>
        <v>-14.323024218745362</v>
      </c>
      <c r="Z197" s="7">
        <f t="shared" si="84"/>
        <v>8.4157027155081779E-30</v>
      </c>
      <c r="AA197" s="19">
        <f t="shared" si="85"/>
        <v>6.8100083975964454E-2</v>
      </c>
      <c r="AB197" s="47">
        <f t="shared" si="86"/>
        <v>1.5577120353070248</v>
      </c>
      <c r="AC197" s="20">
        <f t="shared" si="87"/>
        <v>5.4764990603896552E-4</v>
      </c>
      <c r="AD197" s="20"/>
      <c r="AE197" s="29">
        <f t="shared" si="88"/>
        <v>4.7530871926980745E-15</v>
      </c>
      <c r="AF197" s="20"/>
      <c r="AG197" s="20"/>
      <c r="AI197" s="60">
        <f t="shared" si="89"/>
        <v>7.5034588617611461E-2</v>
      </c>
      <c r="AJ197" s="61">
        <f t="shared" si="95"/>
        <v>5.6301894890141875E-3</v>
      </c>
      <c r="AK197" s="61">
        <f t="shared" si="90"/>
        <v>6.583302624657339E-2</v>
      </c>
      <c r="AL197" s="61">
        <f t="shared" si="96"/>
        <v>4.3339873447820207E-3</v>
      </c>
      <c r="AM197" s="61">
        <f t="shared" si="97"/>
        <v>4.9397540418640523E-3</v>
      </c>
      <c r="AN197" s="61">
        <f t="shared" si="91"/>
        <v>7.6540702528878747E-15</v>
      </c>
      <c r="AO197" s="61">
        <f t="shared" si="98"/>
        <v>5.8584791436143057E-29</v>
      </c>
      <c r="AP197" s="61">
        <f t="shared" si="92"/>
        <v>4.7530871926980745E-15</v>
      </c>
      <c r="AQ197" s="61">
        <f t="shared" si="99"/>
        <v>2.2591837861390462E-29</v>
      </c>
      <c r="AR197" s="61">
        <f t="shared" si="100"/>
        <v>3.6380463291012669E-29</v>
      </c>
      <c r="AS197" s="62">
        <f t="shared" si="101"/>
        <v>9.2015623710380717E-3</v>
      </c>
      <c r="AT197" s="63">
        <f t="shared" si="102"/>
        <v>0.12263094314984171</v>
      </c>
      <c r="AU197" s="64">
        <f t="shared" si="103"/>
        <v>2.9009830601898002E-15</v>
      </c>
      <c r="AV197" s="65">
        <f t="shared" si="104"/>
        <v>0.37901181519666111</v>
      </c>
      <c r="AW197" s="66">
        <f t="shared" si="105"/>
        <v>8.4668750068103775E-5</v>
      </c>
      <c r="AX197" s="66">
        <f t="shared" si="106"/>
        <v>5.6301894890141875E-3</v>
      </c>
      <c r="AY197" s="67">
        <f t="shared" si="107"/>
        <v>8.4157027155081779E-30</v>
      </c>
      <c r="AZ197" s="67">
        <f t="shared" si="108"/>
        <v>5.8584791436143057E-29</v>
      </c>
      <c r="BA197" s="68">
        <f t="shared" si="109"/>
        <v>3.6084558317796362E-5</v>
      </c>
      <c r="BB197" s="69">
        <f t="shared" si="110"/>
        <v>1.137640415760706E-17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1.2201281390640984E-2</v>
      </c>
      <c r="P198" s="47">
        <f t="shared" si="77"/>
        <v>1.0671269792025609E-2</v>
      </c>
      <c r="Q198" s="47">
        <f t="shared" si="78"/>
        <v>7.3338230393947143E-2</v>
      </c>
      <c r="R198" s="43">
        <f t="shared" si="79"/>
        <v>7.3338230393947143E-2</v>
      </c>
      <c r="S198" s="43">
        <f t="shared" si="80"/>
        <v>6.4141791140383542E-2</v>
      </c>
      <c r="T198" s="7">
        <f t="shared" si="81"/>
        <v>8.4574494944485455E-5</v>
      </c>
      <c r="U198" s="36">
        <f t="shared" si="82"/>
        <v>5.8573590553041709E-15</v>
      </c>
      <c r="V198" s="36">
        <f t="shared" si="83"/>
        <v>3.5531983386568047E-15</v>
      </c>
      <c r="W198" s="37">
        <f t="shared" si="93"/>
        <v>5.3091566081409046E-30</v>
      </c>
      <c r="X198" s="37">
        <f t="shared" si="94"/>
        <v>-14.232298152964052</v>
      </c>
      <c r="Y198" s="37">
        <f t="shared" si="94"/>
        <v>-14.449380549622951</v>
      </c>
      <c r="Z198" s="7">
        <f t="shared" si="84"/>
        <v>5.3091566081409046E-30</v>
      </c>
      <c r="AA198" s="19">
        <f t="shared" si="85"/>
        <v>6.6291300240841081E-2</v>
      </c>
      <c r="AB198" s="47">
        <f t="shared" si="86"/>
        <v>1.5577287134654267</v>
      </c>
      <c r="AC198" s="20">
        <f t="shared" si="87"/>
        <v>5.0978087357920045E-4</v>
      </c>
      <c r="AD198" s="20"/>
      <c r="AE198" s="29">
        <f t="shared" si="88"/>
        <v>3.5531983386568047E-15</v>
      </c>
      <c r="AF198" s="20"/>
      <c r="AG198" s="20"/>
      <c r="AI198" s="60">
        <f t="shared" si="89"/>
        <v>7.3338230393947143E-2</v>
      </c>
      <c r="AJ198" s="61">
        <f t="shared" si="95"/>
        <v>5.3784960373156722E-3</v>
      </c>
      <c r="AK198" s="61">
        <f t="shared" si="90"/>
        <v>6.4141791140383542E-2</v>
      </c>
      <c r="AL198" s="61">
        <f t="shared" si="96"/>
        <v>4.1141693706965845E-3</v>
      </c>
      <c r="AM198" s="61">
        <f t="shared" si="97"/>
        <v>4.7040454565338858E-3</v>
      </c>
      <c r="AN198" s="61">
        <f t="shared" si="91"/>
        <v>5.8573590553041709E-15</v>
      </c>
      <c r="AO198" s="61">
        <f t="shared" si="98"/>
        <v>3.4308655102753768E-29</v>
      </c>
      <c r="AP198" s="61">
        <f t="shared" si="92"/>
        <v>3.5531983386568047E-15</v>
      </c>
      <c r="AQ198" s="61">
        <f t="shared" si="99"/>
        <v>1.2625218433833478E-29</v>
      </c>
      <c r="AR198" s="61">
        <f t="shared" si="100"/>
        <v>2.0812358464223171E-29</v>
      </c>
      <c r="AS198" s="62">
        <f t="shared" si="101"/>
        <v>9.1964392535636014E-3</v>
      </c>
      <c r="AT198" s="63">
        <f t="shared" si="102"/>
        <v>0.12539761600687074</v>
      </c>
      <c r="AU198" s="64">
        <f t="shared" si="103"/>
        <v>2.3041607166473662E-15</v>
      </c>
      <c r="AV198" s="65">
        <f t="shared" si="104"/>
        <v>0.39337877273560989</v>
      </c>
      <c r="AW198" s="66">
        <f t="shared" si="105"/>
        <v>8.4574494944485455E-5</v>
      </c>
      <c r="AX198" s="66">
        <f t="shared" si="106"/>
        <v>5.3784960373156722E-3</v>
      </c>
      <c r="AY198" s="67">
        <f t="shared" si="107"/>
        <v>5.3091566081409046E-30</v>
      </c>
      <c r="AZ198" s="67">
        <f t="shared" si="108"/>
        <v>3.4308655102753768E-29</v>
      </c>
      <c r="BA198" s="68">
        <f t="shared" si="109"/>
        <v>3.6064467661033731E-5</v>
      </c>
      <c r="BB198" s="69">
        <f t="shared" si="110"/>
        <v>9.0359243790092793E-1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1.192543151578406E-2</v>
      </c>
      <c r="P199" s="47">
        <f t="shared" si="77"/>
        <v>1.0396883127145661E-2</v>
      </c>
      <c r="Q199" s="47">
        <f t="shared" si="78"/>
        <v>7.1680179814774661E-2</v>
      </c>
      <c r="R199" s="43">
        <f t="shared" si="79"/>
        <v>7.1680179814774661E-2</v>
      </c>
      <c r="S199" s="43">
        <f t="shared" si="80"/>
        <v>6.2492535476021287E-2</v>
      </c>
      <c r="T199" s="7">
        <f t="shared" si="81"/>
        <v>8.4412808495426929E-5</v>
      </c>
      <c r="U199" s="36">
        <f t="shared" si="82"/>
        <v>4.4823805140628695E-15</v>
      </c>
      <c r="V199" s="36">
        <f t="shared" si="83"/>
        <v>2.655675439996192E-15</v>
      </c>
      <c r="W199" s="37">
        <f t="shared" si="93"/>
        <v>3.3368514276209457E-30</v>
      </c>
      <c r="X199" s="37">
        <f t="shared" si="94"/>
        <v>-14.348491278514199</v>
      </c>
      <c r="Y199" s="37">
        <f t="shared" si="94"/>
        <v>-14.575825002809911</v>
      </c>
      <c r="Z199" s="7">
        <f t="shared" si="84"/>
        <v>3.3368514276209457E-30</v>
      </c>
      <c r="AA199" s="19">
        <f t="shared" si="85"/>
        <v>6.4530559010358368E-2</v>
      </c>
      <c r="AB199" s="47">
        <f t="shared" si="86"/>
        <v>1.5577442456367991</v>
      </c>
      <c r="AC199" s="20">
        <f t="shared" si="87"/>
        <v>4.7451389219561673E-4</v>
      </c>
      <c r="AD199" s="20"/>
      <c r="AE199" s="29">
        <f t="shared" si="88"/>
        <v>2.655675439996192E-15</v>
      </c>
      <c r="AF199" s="20"/>
      <c r="AG199" s="20"/>
      <c r="AI199" s="60">
        <f t="shared" si="89"/>
        <v>7.1680179814774661E-2</v>
      </c>
      <c r="AJ199" s="61">
        <f t="shared" si="95"/>
        <v>5.1380481782784286E-3</v>
      </c>
      <c r="AK199" s="61">
        <f t="shared" si="90"/>
        <v>6.2492535476021287E-2</v>
      </c>
      <c r="AL199" s="61">
        <f t="shared" si="96"/>
        <v>3.905316990221779E-3</v>
      </c>
      <c r="AM199" s="61">
        <f t="shared" si="97"/>
        <v>4.4794761800023902E-3</v>
      </c>
      <c r="AN199" s="61">
        <f t="shared" si="91"/>
        <v>4.4823805140628695E-15</v>
      </c>
      <c r="AO199" s="61">
        <f t="shared" si="98"/>
        <v>2.0091735072850515E-29</v>
      </c>
      <c r="AP199" s="61">
        <f t="shared" si="92"/>
        <v>2.655675439996192E-15</v>
      </c>
      <c r="AQ199" s="61">
        <f t="shared" si="99"/>
        <v>7.0526120425989681E-30</v>
      </c>
      <c r="AR199" s="61">
        <f t="shared" si="100"/>
        <v>1.1903747843914268E-29</v>
      </c>
      <c r="AS199" s="62">
        <f t="shared" si="101"/>
        <v>9.1876443387533743E-3</v>
      </c>
      <c r="AT199" s="63">
        <f t="shared" si="102"/>
        <v>0.12817552024136558</v>
      </c>
      <c r="AU199" s="64">
        <f t="shared" si="103"/>
        <v>1.8267050740666775E-15</v>
      </c>
      <c r="AV199" s="65">
        <f t="shared" si="104"/>
        <v>0.40753012117905535</v>
      </c>
      <c r="AW199" s="66">
        <f t="shared" si="105"/>
        <v>8.4412808495426929E-5</v>
      </c>
      <c r="AX199" s="66">
        <f t="shared" si="106"/>
        <v>5.1380481782784286E-3</v>
      </c>
      <c r="AY199" s="67">
        <f t="shared" si="107"/>
        <v>3.3368514276209457E-30</v>
      </c>
      <c r="AZ199" s="67">
        <f t="shared" si="108"/>
        <v>2.0091735072850515E-29</v>
      </c>
      <c r="BA199" s="68">
        <f t="shared" si="109"/>
        <v>3.602997779903284E-5</v>
      </c>
      <c r="BB199" s="69">
        <f t="shared" si="110"/>
        <v>7.1635493100654023E-1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1.1655811589915631E-2</v>
      </c>
      <c r="P200" s="47">
        <f t="shared" si="77"/>
        <v>1.0129319907714493E-2</v>
      </c>
      <c r="Q200" s="47">
        <f t="shared" si="78"/>
        <v>7.0059575584033362E-2</v>
      </c>
      <c r="R200" s="43">
        <f t="shared" si="79"/>
        <v>7.0059575584033362E-2</v>
      </c>
      <c r="S200" s="43">
        <f t="shared" si="80"/>
        <v>6.0884293488696846E-2</v>
      </c>
      <c r="T200" s="7">
        <f t="shared" si="81"/>
        <v>8.4185801529002859E-5</v>
      </c>
      <c r="U200" s="36">
        <f t="shared" si="82"/>
        <v>3.4301509764487787E-15</v>
      </c>
      <c r="V200" s="36">
        <f t="shared" si="83"/>
        <v>1.984470843096464E-15</v>
      </c>
      <c r="W200" s="37">
        <f t="shared" si="93"/>
        <v>2.0899910479695666E-30</v>
      </c>
      <c r="X200" s="37">
        <f t="shared" si="94"/>
        <v>-14.464686764273381</v>
      </c>
      <c r="Y200" s="37">
        <f t="shared" si="94"/>
        <v>-14.70235527759599</v>
      </c>
      <c r="Z200" s="7">
        <f t="shared" si="84"/>
        <v>2.0899910479695666E-30</v>
      </c>
      <c r="AA200" s="19">
        <f t="shared" si="85"/>
        <v>6.2816584243490792E-2</v>
      </c>
      <c r="AB200" s="47">
        <f t="shared" si="86"/>
        <v>1.5577587098782735</v>
      </c>
      <c r="AC200" s="20">
        <f t="shared" si="87"/>
        <v>4.4167172720963494E-4</v>
      </c>
      <c r="AD200" s="20"/>
      <c r="AE200" s="29">
        <f t="shared" si="88"/>
        <v>1.984470843096464E-15</v>
      </c>
      <c r="AF200" s="20"/>
      <c r="AG200" s="20"/>
      <c r="AI200" s="60">
        <f t="shared" si="89"/>
        <v>7.0059575584033362E-2</v>
      </c>
      <c r="AJ200" s="61">
        <f t="shared" si="95"/>
        <v>4.9083441310148832E-3</v>
      </c>
      <c r="AK200" s="61">
        <f t="shared" si="90"/>
        <v>6.0884293488696846E-2</v>
      </c>
      <c r="AL200" s="61">
        <f t="shared" si="96"/>
        <v>3.7068971936177731E-3</v>
      </c>
      <c r="AM200" s="61">
        <f t="shared" si="97"/>
        <v>4.2655277615518267E-3</v>
      </c>
      <c r="AN200" s="61">
        <f t="shared" si="91"/>
        <v>3.4301509764487787E-15</v>
      </c>
      <c r="AO200" s="61">
        <f t="shared" si="98"/>
        <v>1.176593572123251E-29</v>
      </c>
      <c r="AP200" s="61">
        <f t="shared" si="92"/>
        <v>1.984470843096464E-15</v>
      </c>
      <c r="AQ200" s="61">
        <f t="shared" si="99"/>
        <v>3.9381245270999906E-30</v>
      </c>
      <c r="AR200" s="61">
        <f t="shared" si="100"/>
        <v>6.8070346001814664E-30</v>
      </c>
      <c r="AS200" s="62">
        <f t="shared" si="101"/>
        <v>9.1752820953365163E-3</v>
      </c>
      <c r="AT200" s="63">
        <f t="shared" si="102"/>
        <v>0.13096399769552089</v>
      </c>
      <c r="AU200" s="64">
        <f t="shared" si="103"/>
        <v>1.4456801333523147E-15</v>
      </c>
      <c r="AV200" s="65">
        <f t="shared" si="104"/>
        <v>0.4214625371531085</v>
      </c>
      <c r="AW200" s="66">
        <f t="shared" si="105"/>
        <v>8.4185801529002859E-5</v>
      </c>
      <c r="AX200" s="66">
        <f t="shared" si="106"/>
        <v>4.9083441310148832E-3</v>
      </c>
      <c r="AY200" s="67">
        <f t="shared" si="107"/>
        <v>2.0899910479695666E-30</v>
      </c>
      <c r="AZ200" s="67">
        <f t="shared" si="108"/>
        <v>1.176593572123251E-29</v>
      </c>
      <c r="BA200" s="68">
        <f t="shared" si="109"/>
        <v>3.5981498413084377E-5</v>
      </c>
      <c r="BB200" s="69">
        <f t="shared" si="110"/>
        <v>5.6693338562835869E-1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1.1392281485827299E-2</v>
      </c>
      <c r="P201" s="47">
        <f t="shared" si="77"/>
        <v>9.8684224877419787E-3</v>
      </c>
      <c r="Q201" s="47">
        <f t="shared" si="78"/>
        <v>6.8475575439245651E-2</v>
      </c>
      <c r="R201" s="43">
        <f t="shared" si="79"/>
        <v>6.8475575439245651E-2</v>
      </c>
      <c r="S201" s="43">
        <f t="shared" si="80"/>
        <v>5.9316117615808017E-2</v>
      </c>
      <c r="T201" s="7">
        <f t="shared" si="81"/>
        <v>8.3895667619332873E-5</v>
      </c>
      <c r="U201" s="36">
        <f t="shared" si="82"/>
        <v>2.624916826636084E-15</v>
      </c>
      <c r="V201" s="36">
        <f t="shared" si="83"/>
        <v>1.4826234596631094E-15</v>
      </c>
      <c r="W201" s="37">
        <f t="shared" si="93"/>
        <v>1.3048341362304546E-30</v>
      </c>
      <c r="X201" s="37">
        <f t="shared" si="94"/>
        <v>-14.580884453136219</v>
      </c>
      <c r="Y201" s="37">
        <f t="shared" si="94"/>
        <v>-14.828969132285483</v>
      </c>
      <c r="Z201" s="7">
        <f t="shared" si="84"/>
        <v>1.3048341362304546E-30</v>
      </c>
      <c r="AA201" s="19">
        <f t="shared" si="85"/>
        <v>6.1148133791715423E-2</v>
      </c>
      <c r="AB201" s="47">
        <f t="shared" si="86"/>
        <v>1.5577721789948209</v>
      </c>
      <c r="AC201" s="20">
        <f t="shared" si="87"/>
        <v>4.1108906937368925E-4</v>
      </c>
      <c r="AD201" s="20"/>
      <c r="AE201" s="29">
        <f t="shared" si="88"/>
        <v>1.4826234596631094E-15</v>
      </c>
      <c r="AF201" s="20"/>
      <c r="AG201" s="20"/>
      <c r="AI201" s="60">
        <f t="shared" si="89"/>
        <v>6.8475575439245651E-2</v>
      </c>
      <c r="AJ201" s="61">
        <f t="shared" si="95"/>
        <v>4.6889044317358223E-3</v>
      </c>
      <c r="AK201" s="61">
        <f t="shared" si="90"/>
        <v>5.9316117615808017E-2</v>
      </c>
      <c r="AL201" s="61">
        <f t="shared" si="96"/>
        <v>3.5184018090123701E-3</v>
      </c>
      <c r="AM201" s="61">
        <f t="shared" si="97"/>
        <v>4.0617052865644298E-3</v>
      </c>
      <c r="AN201" s="61">
        <f t="shared" si="91"/>
        <v>2.624916826636084E-15</v>
      </c>
      <c r="AO201" s="61">
        <f t="shared" si="98"/>
        <v>6.8901883467572491E-30</v>
      </c>
      <c r="AP201" s="61">
        <f t="shared" si="92"/>
        <v>1.4826234596631094E-15</v>
      </c>
      <c r="AQ201" s="61">
        <f t="shared" si="99"/>
        <v>2.1981723231434078E-30</v>
      </c>
      <c r="AR201" s="61">
        <f t="shared" si="100"/>
        <v>3.8917632668351012E-30</v>
      </c>
      <c r="AS201" s="62">
        <f t="shared" si="101"/>
        <v>9.1594578234376334E-3</v>
      </c>
      <c r="AT201" s="63">
        <f t="shared" si="102"/>
        <v>0.13376240746694099</v>
      </c>
      <c r="AU201" s="64">
        <f t="shared" si="103"/>
        <v>1.1422933669729745E-15</v>
      </c>
      <c r="AV201" s="65">
        <f t="shared" si="104"/>
        <v>0.4351731663958513</v>
      </c>
      <c r="AW201" s="66">
        <f t="shared" si="105"/>
        <v>8.3895667619332873E-5</v>
      </c>
      <c r="AX201" s="66">
        <f t="shared" si="106"/>
        <v>4.6889044317358223E-3</v>
      </c>
      <c r="AY201" s="67">
        <f t="shared" si="107"/>
        <v>1.3048341362304546E-30</v>
      </c>
      <c r="AZ201" s="67">
        <f t="shared" si="108"/>
        <v>6.8901883467572491E-30</v>
      </c>
      <c r="BA201" s="68">
        <f t="shared" si="109"/>
        <v>3.5919442444853466E-5</v>
      </c>
      <c r="BB201" s="69">
        <f t="shared" si="110"/>
        <v>4.4795818312665666E-1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1.1134704177806026E-2</v>
      </c>
      <c r="P202" s="47">
        <f t="shared" si="77"/>
        <v>9.6140362293765432E-3</v>
      </c>
      <c r="Q202" s="47">
        <f t="shared" si="78"/>
        <v>6.6927355760089111E-2</v>
      </c>
      <c r="R202" s="43">
        <f t="shared" si="79"/>
        <v>6.6927355760089111E-2</v>
      </c>
      <c r="S202" s="43">
        <f t="shared" si="80"/>
        <v>5.7787078375768131E-2</v>
      </c>
      <c r="T202" s="7">
        <f t="shared" si="81"/>
        <v>8.3544670662329571E-5</v>
      </c>
      <c r="U202" s="36">
        <f t="shared" si="82"/>
        <v>2.0087033393063387E-15</v>
      </c>
      <c r="V202" s="36">
        <f t="shared" si="83"/>
        <v>1.1074792992993232E-15</v>
      </c>
      <c r="W202" s="37">
        <f t="shared" si="93"/>
        <v>8.1220477028656671E-31</v>
      </c>
      <c r="X202" s="37">
        <f t="shared" si="94"/>
        <v>-14.697084198451195</v>
      </c>
      <c r="Y202" s="37">
        <f t="shared" si="94"/>
        <v>-14.955664382742903</v>
      </c>
      <c r="Z202" s="7">
        <f t="shared" si="84"/>
        <v>8.1220477028656671E-31</v>
      </c>
      <c r="AA202" s="19">
        <f t="shared" si="85"/>
        <v>5.9523998498803951E-2</v>
      </c>
      <c r="AB202" s="47">
        <f t="shared" si="86"/>
        <v>1.5577847208865672</v>
      </c>
      <c r="AC202" s="20">
        <f t="shared" si="87"/>
        <v>3.8261174626634878E-4</v>
      </c>
      <c r="AD202" s="20"/>
      <c r="AE202" s="29">
        <f t="shared" si="88"/>
        <v>1.1074792992993232E-15</v>
      </c>
      <c r="AF202" s="20"/>
      <c r="AG202" s="20"/>
      <c r="AI202" s="60">
        <f t="shared" si="89"/>
        <v>6.6927355760089111E-2</v>
      </c>
      <c r="AJ202" s="61">
        <f t="shared" si="95"/>
        <v>4.4792709490375331E-3</v>
      </c>
      <c r="AK202" s="61">
        <f t="shared" si="90"/>
        <v>5.7787078375768131E-2</v>
      </c>
      <c r="AL202" s="61">
        <f t="shared" si="96"/>
        <v>3.3393464272071685E-3</v>
      </c>
      <c r="AM202" s="61">
        <f t="shared" si="97"/>
        <v>3.867536352791186E-3</v>
      </c>
      <c r="AN202" s="61">
        <f t="shared" si="91"/>
        <v>2.0087033393063387E-15</v>
      </c>
      <c r="AO202" s="61">
        <f t="shared" si="98"/>
        <v>4.034889105340436E-30</v>
      </c>
      <c r="AP202" s="61">
        <f t="shared" si="92"/>
        <v>1.1074792992993232E-15</v>
      </c>
      <c r="AQ202" s="61">
        <f t="shared" si="99"/>
        <v>1.2265103983765199E-30</v>
      </c>
      <c r="AR202" s="61">
        <f t="shared" si="100"/>
        <v>2.2245973667151945E-30</v>
      </c>
      <c r="AS202" s="62">
        <f t="shared" si="101"/>
        <v>9.14027738432098E-3</v>
      </c>
      <c r="AT202" s="63">
        <f t="shared" si="102"/>
        <v>0.13657012563122381</v>
      </c>
      <c r="AU202" s="64">
        <f t="shared" si="103"/>
        <v>9.0122404000701548E-16</v>
      </c>
      <c r="AV202" s="65">
        <f t="shared" si="104"/>
        <v>0.44865960163048929</v>
      </c>
      <c r="AW202" s="66">
        <f t="shared" si="105"/>
        <v>8.3544670662329571E-5</v>
      </c>
      <c r="AX202" s="66">
        <f t="shared" si="106"/>
        <v>4.4792709490375331E-3</v>
      </c>
      <c r="AY202" s="67">
        <f t="shared" si="107"/>
        <v>8.1220477028656671E-31</v>
      </c>
      <c r="AZ202" s="67">
        <f t="shared" si="108"/>
        <v>4.034889105340436E-30</v>
      </c>
      <c r="BA202" s="68">
        <f t="shared" si="109"/>
        <v>3.584422503655286E-5</v>
      </c>
      <c r="BB202" s="69">
        <f t="shared" si="110"/>
        <v>3.5342119215961388E-1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1.0882945677417145E-2</v>
      </c>
      <c r="P203" s="47">
        <f t="shared" ref="P203:P215" si="114">thetar+(thetas-thetar)*(1-EXP(-((k/N203)^p)))</f>
        <v>9.3660094804722382E-3</v>
      </c>
      <c r="Q203" s="47">
        <f t="shared" ref="Q203:Q215" si="115">(R203-$C$8/$C$7)/(1-$C$8/$C$7)</f>
        <v>6.5414111182407558E-2</v>
      </c>
      <c r="R203" s="43">
        <f t="shared" ref="R203:R215" si="116">O203/$C$7</f>
        <v>6.5414111182407558E-2</v>
      </c>
      <c r="S203" s="43">
        <f t="shared" ref="S203:S215" si="117">P203/thetas</f>
        <v>5.6296264233168469E-2</v>
      </c>
      <c r="T203" s="7">
        <f t="shared" ref="T203:T215" si="118">(S203-R203)^2</f>
        <v>8.3135132989748563E-5</v>
      </c>
      <c r="U203" s="36">
        <f t="shared" ref="U203:U215" si="119">(Q203^P_GRT)*(1-(1-Q203^(1/(1-1/n_VGM)))^(1-1/n_VGM))^2</f>
        <v>1.5371425221862246E-15</v>
      </c>
      <c r="V203" s="36">
        <f t="shared" ref="V203:V215" si="120">AE203</f>
        <v>8.2710586237069988E-16</v>
      </c>
      <c r="W203" s="37">
        <f t="shared" si="93"/>
        <v>5.0415205828198713E-31</v>
      </c>
      <c r="X203" s="37">
        <f t="shared" si="94"/>
        <v>-14.813285863320395</v>
      </c>
      <c r="Y203" s="37">
        <f t="shared" si="94"/>
        <v>-15.082438900966096</v>
      </c>
      <c r="Z203" s="7">
        <f t="shared" ref="Z203:Z215" si="121">(U203-V203)^2</f>
        <v>5.0415205828198713E-31</v>
      </c>
      <c r="AA203" s="19">
        <f t="shared" ref="AA203:AA215" si="122">-LN(λ_GRT*(1-S203))</f>
        <v>5.7943001324525165E-2</v>
      </c>
      <c r="AB203" s="47">
        <f t="shared" ref="AB203:AB215" si="123">IF(S203&lt;thetaRL,_xlfn.GAMMA(a),IF(S203=1,0,EXP(GAMMALN(a))*(1-_xlfn.GAMMA.DIST(AA203,a,1,TRUE))))</f>
        <v>1.5577963988737129</v>
      </c>
      <c r="AC203" s="20">
        <f t="shared" ref="AC203:AC215" si="124">(1/(λ_GRT*k^β_GRT))*($AF$13-AB203)</f>
        <v>3.5609598453593082E-4</v>
      </c>
      <c r="AD203" s="20"/>
      <c r="AE203" s="29">
        <f t="shared" ref="AE203:AE215" si="125">IF(S203&lt;thetaRL,0,(S203^P_GRT)*((AC203/$AD$11)^2))</f>
        <v>8.2710586237069988E-16</v>
      </c>
      <c r="AF203" s="20"/>
      <c r="AG203" s="20"/>
      <c r="AI203" s="60">
        <f t="shared" ref="AI203:AI215" si="126">R203-$R$216</f>
        <v>6.5414111182407558E-2</v>
      </c>
      <c r="AJ203" s="61">
        <f t="shared" si="95"/>
        <v>4.2790059417843777E-3</v>
      </c>
      <c r="AK203" s="61">
        <f t="shared" ref="AK203:AK215" si="127">S203-$S$216</f>
        <v>5.6296264233168469E-2</v>
      </c>
      <c r="AL203" s="61">
        <f t="shared" si="96"/>
        <v>3.1692693666107233E-3</v>
      </c>
      <c r="AM203" s="61">
        <f t="shared" si="97"/>
        <v>3.6825700877026763E-3</v>
      </c>
      <c r="AN203" s="61">
        <f t="shared" ref="AN203:AN215" si="128">U203-$U$216</f>
        <v>1.5371425221862246E-15</v>
      </c>
      <c r="AO203" s="61">
        <f t="shared" si="98"/>
        <v>2.3628071335130279E-30</v>
      </c>
      <c r="AP203" s="61">
        <f t="shared" ref="AP203:AP215" si="129">V203-$V$216</f>
        <v>8.2710586237069988E-16</v>
      </c>
      <c r="AQ203" s="61">
        <f t="shared" si="99"/>
        <v>6.8410410756797913E-31</v>
      </c>
      <c r="AR203" s="61">
        <f t="shared" si="100"/>
        <v>1.2713795913995099E-30</v>
      </c>
      <c r="AS203" s="62">
        <f t="shared" si="101"/>
        <v>9.117846949239089E-3</v>
      </c>
      <c r="AT203" s="63">
        <f t="shared" si="102"/>
        <v>0.13938654495837954</v>
      </c>
      <c r="AU203" s="64">
        <f t="shared" si="103"/>
        <v>7.1003665981552469E-16</v>
      </c>
      <c r="AV203" s="65">
        <f t="shared" si="104"/>
        <v>0.46191986075934205</v>
      </c>
      <c r="AW203" s="66">
        <f t="shared" si="105"/>
        <v>8.3135132989748563E-5</v>
      </c>
      <c r="AX203" s="66">
        <f t="shared" si="106"/>
        <v>4.2790059417843777E-3</v>
      </c>
      <c r="AY203" s="67">
        <f t="shared" si="107"/>
        <v>5.0415205828198713E-31</v>
      </c>
      <c r="AZ203" s="67">
        <f t="shared" si="108"/>
        <v>2.3628071335130279E-30</v>
      </c>
      <c r="BA203" s="68">
        <f t="shared" si="109"/>
        <v>3.575626254603564E-5</v>
      </c>
      <c r="BB203" s="69">
        <f t="shared" si="110"/>
        <v>2.7844574894726459E-1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1.0636874970221073E-2</v>
      </c>
      <c r="P204" s="47">
        <f t="shared" si="114"/>
        <v>9.1241935500641497E-3</v>
      </c>
      <c r="Q204" s="47">
        <f t="shared" si="115"/>
        <v>6.3935054217834186E-2</v>
      </c>
      <c r="R204" s="43">
        <f t="shared" si="116"/>
        <v>6.3935054217834186E-2</v>
      </c>
      <c r="S204" s="43">
        <f t="shared" si="117"/>
        <v>5.4842781451368339E-2</v>
      </c>
      <c r="T204" s="7">
        <f t="shared" si="118"/>
        <v>8.2669424059816522E-5</v>
      </c>
      <c r="U204" s="36">
        <f t="shared" si="119"/>
        <v>1.1762799110629862E-15</v>
      </c>
      <c r="V204" s="36">
        <f t="shared" si="120"/>
        <v>6.1760298491318198E-16</v>
      </c>
      <c r="W204" s="37">
        <f t="shared" ref="W204:W215" si="130">(U204-V204)^2</f>
        <v>3.121199078121938E-31</v>
      </c>
      <c r="X204" s="37">
        <f t="shared" ref="X204:Y215" si="131">LOG(U204)</f>
        <v>-14.929489319956236</v>
      </c>
      <c r="Y204" s="37">
        <f t="shared" si="131"/>
        <v>-15.209290613695327</v>
      </c>
      <c r="Z204" s="7">
        <f t="shared" si="121"/>
        <v>3.121199078121938E-31</v>
      </c>
      <c r="AA204" s="19">
        <f t="shared" si="122"/>
        <v>5.6403996491623233E-2</v>
      </c>
      <c r="AB204" s="47">
        <f t="shared" si="123"/>
        <v>1.557807272000451</v>
      </c>
      <c r="AC204" s="20">
        <f t="shared" si="124"/>
        <v>3.3140771983297852E-4</v>
      </c>
      <c r="AD204" s="20"/>
      <c r="AE204" s="29">
        <f t="shared" si="125"/>
        <v>6.1760298491318198E-16</v>
      </c>
      <c r="AF204" s="20"/>
      <c r="AG204" s="20"/>
      <c r="AI204" s="60">
        <f t="shared" si="126"/>
        <v>6.3935054217834186E-2</v>
      </c>
      <c r="AJ204" s="61">
        <f t="shared" ref="AJ204:AJ215" si="132">AI204^2</f>
        <v>4.0876911578373969E-3</v>
      </c>
      <c r="AK204" s="61">
        <f t="shared" si="127"/>
        <v>5.4842781451368339E-2</v>
      </c>
      <c r="AL204" s="61">
        <f t="shared" ref="AL204:AL215" si="133">AK204^2</f>
        <v>3.007730677322551E-3</v>
      </c>
      <c r="AM204" s="61">
        <f t="shared" ref="AM204:AM215" si="134">AI204*AK204</f>
        <v>3.506376205550066E-3</v>
      </c>
      <c r="AN204" s="61">
        <f t="shared" si="128"/>
        <v>1.1762799110629862E-15</v>
      </c>
      <c r="AO204" s="61">
        <f t="shared" ref="AO204:AO215" si="135">AN204^2</f>
        <v>1.3836344291703467E-30</v>
      </c>
      <c r="AP204" s="61">
        <f t="shared" si="129"/>
        <v>6.1760298491318198E-16</v>
      </c>
      <c r="AQ204" s="61">
        <f t="shared" ref="AQ204:AQ215" si="136">AP204^2</f>
        <v>3.8143344697367207E-31</v>
      </c>
      <c r="AR204" s="61">
        <f t="shared" ref="AR204:AR215" si="137">AN204*AP204</f>
        <v>7.2647398416591248E-31</v>
      </c>
      <c r="AS204" s="62">
        <f t="shared" ref="AS204:AS215" si="138">R204-S204</f>
        <v>9.0922727664658476E-3</v>
      </c>
      <c r="AT204" s="63">
        <f t="shared" ref="AT204:AT215" si="139">AS204/R204</f>
        <v>0.14221107462406168</v>
      </c>
      <c r="AU204" s="64">
        <f t="shared" ref="AU204:AU215" si="140">U204-V204</f>
        <v>5.5867692614980421E-16</v>
      </c>
      <c r="AV204" s="65">
        <f t="shared" ref="AV204:AV215" si="141">AU204/U204</f>
        <v>0.47495236541524916</v>
      </c>
      <c r="AW204" s="66">
        <f t="shared" ref="AW204:AW215" si="142">AS204^2</f>
        <v>8.2669424059816522E-5</v>
      </c>
      <c r="AX204" s="66">
        <f t="shared" ref="AX204:AX215" si="143">AJ204</f>
        <v>4.0876911578373969E-3</v>
      </c>
      <c r="AY204" s="67">
        <f t="shared" ref="AY204:AY215" si="144">AU204^2</f>
        <v>3.121199078121938E-31</v>
      </c>
      <c r="AZ204" s="67">
        <f t="shared" ref="AZ204:AZ215" si="145">AO204</f>
        <v>1.3836344291703467E-30</v>
      </c>
      <c r="BA204" s="68">
        <f t="shared" ref="BA204:BA215" si="146">AS204/255</f>
        <v>3.5655971633199405E-5</v>
      </c>
      <c r="BB204" s="69">
        <f t="shared" ref="BB204:BB215" si="147">AU204/255</f>
        <v>2.1908899064698202E-1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1.0396363953448191E-2</v>
      </c>
      <c r="P205" s="47">
        <f t="shared" si="114"/>
        <v>8.8884426819243034E-3</v>
      </c>
      <c r="Q205" s="47">
        <f t="shared" si="115"/>
        <v>6.2489414879174081E-2</v>
      </c>
      <c r="R205" s="43">
        <f t="shared" si="116"/>
        <v>6.2489414879174081E-2</v>
      </c>
      <c r="S205" s="43">
        <f t="shared" si="117"/>
        <v>5.3425753933547537E-2</v>
      </c>
      <c r="T205" s="7">
        <f t="shared" si="118"/>
        <v>8.2149949737275846E-5</v>
      </c>
      <c r="U205" s="36">
        <f t="shared" si="119"/>
        <v>9.0013065203010137E-16</v>
      </c>
      <c r="V205" s="36">
        <f t="shared" si="120"/>
        <v>4.610865977900036E-16</v>
      </c>
      <c r="W205" s="37">
        <f t="shared" si="130"/>
        <v>1.9275968156358192E-31</v>
      </c>
      <c r="X205" s="37">
        <f t="shared" si="131"/>
        <v>-15.045694449074484</v>
      </c>
      <c r="Y205" s="37">
        <f t="shared" si="131"/>
        <v>-15.33621750105198</v>
      </c>
      <c r="Z205" s="7">
        <f t="shared" si="121"/>
        <v>1.9275968156358192E-31</v>
      </c>
      <c r="AA205" s="19">
        <f t="shared" si="122"/>
        <v>5.4905868655451766E-2</v>
      </c>
      <c r="AB205" s="47">
        <f t="shared" si="123"/>
        <v>1.5578173953191881</v>
      </c>
      <c r="AC205" s="20">
        <f t="shared" si="124"/>
        <v>3.0842195146355732E-4</v>
      </c>
      <c r="AD205" s="20"/>
      <c r="AE205" s="29">
        <f t="shared" si="125"/>
        <v>4.610865977900036E-16</v>
      </c>
      <c r="AF205" s="20"/>
      <c r="AG205" s="20"/>
      <c r="AI205" s="60">
        <f t="shared" si="126"/>
        <v>6.2489414879174081E-2</v>
      </c>
      <c r="AJ205" s="61">
        <f t="shared" si="132"/>
        <v>3.9049269719415428E-3</v>
      </c>
      <c r="AK205" s="61">
        <f t="shared" si="127"/>
        <v>5.3425753933547537E-2</v>
      </c>
      <c r="AL205" s="61">
        <f t="shared" si="133"/>
        <v>2.8543111833679701E-3</v>
      </c>
      <c r="AM205" s="61">
        <f t="shared" si="134"/>
        <v>3.3385441027861187E-3</v>
      </c>
      <c r="AN205" s="61">
        <f t="shared" si="128"/>
        <v>9.0013065203010137E-16</v>
      </c>
      <c r="AO205" s="61">
        <f t="shared" si="135"/>
        <v>8.1023519072413551E-31</v>
      </c>
      <c r="AP205" s="61">
        <f t="shared" si="129"/>
        <v>4.610865977900036E-16</v>
      </c>
      <c r="AQ205" s="61">
        <f t="shared" si="136"/>
        <v>2.1260085066156054E-31</v>
      </c>
      <c r="AR205" s="61">
        <f t="shared" si="137"/>
        <v>4.1503817991105705E-31</v>
      </c>
      <c r="AS205" s="62">
        <f t="shared" si="138"/>
        <v>9.0636609456265435E-3</v>
      </c>
      <c r="AT205" s="63">
        <f t="shared" si="139"/>
        <v>0.14504313991660051</v>
      </c>
      <c r="AU205" s="64">
        <f t="shared" si="140"/>
        <v>4.3904405424009777E-16</v>
      </c>
      <c r="AV205" s="65">
        <f t="shared" si="141"/>
        <v>0.48775591993218298</v>
      </c>
      <c r="AW205" s="66">
        <f t="shared" si="142"/>
        <v>8.2149949737275846E-5</v>
      </c>
      <c r="AX205" s="66">
        <f t="shared" si="143"/>
        <v>3.9049269719415428E-3</v>
      </c>
      <c r="AY205" s="67">
        <f t="shared" si="144"/>
        <v>1.9275968156358192E-31</v>
      </c>
      <c r="AZ205" s="67">
        <f t="shared" si="145"/>
        <v>8.1023519072413551E-31</v>
      </c>
      <c r="BA205" s="68">
        <f t="shared" si="146"/>
        <v>3.554376841422174E-5</v>
      </c>
      <c r="BB205" s="69">
        <f t="shared" si="147"/>
        <v>1.721741389176854E-1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1.0161287374651173E-2</v>
      </c>
      <c r="P206" s="47">
        <f t="shared" si="114"/>
        <v>8.658614026361762E-3</v>
      </c>
      <c r="Q206" s="47">
        <f t="shared" si="115"/>
        <v>6.1076440311661796E-2</v>
      </c>
      <c r="R206" s="43">
        <f t="shared" si="116"/>
        <v>6.1076440311661796E-2</v>
      </c>
      <c r="S206" s="43">
        <f t="shared" si="117"/>
        <v>5.2044323053205277E-2</v>
      </c>
      <c r="T206" s="7">
        <f t="shared" si="118"/>
        <v>8.1579142170508113E-5</v>
      </c>
      <c r="U206" s="36">
        <f t="shared" si="119"/>
        <v>6.8880907563055921E-16</v>
      </c>
      <c r="V206" s="36">
        <f t="shared" si="120"/>
        <v>3.4417744382121301E-16</v>
      </c>
      <c r="W206" s="37">
        <f t="shared" si="130"/>
        <v>1.1877096164357276E-31</v>
      </c>
      <c r="X206" s="37">
        <f t="shared" si="131"/>
        <v>-15.161901139326897</v>
      </c>
      <c r="Y206" s="37">
        <f t="shared" si="131"/>
        <v>-15.46321759520826</v>
      </c>
      <c r="Z206" s="7">
        <f t="shared" si="121"/>
        <v>1.1877096164357276E-31</v>
      </c>
      <c r="AA206" s="19">
        <f t="shared" si="122"/>
        <v>5.3447532095663448E-2</v>
      </c>
      <c r="AB206" s="47">
        <f t="shared" si="123"/>
        <v>1.5578268201563024</v>
      </c>
      <c r="AC206" s="20">
        <f t="shared" si="124"/>
        <v>2.8702213896573584E-4</v>
      </c>
      <c r="AD206" s="20"/>
      <c r="AE206" s="29">
        <f t="shared" si="125"/>
        <v>3.4417744382121301E-16</v>
      </c>
      <c r="AF206" s="20"/>
      <c r="AG206" s="20"/>
      <c r="AI206" s="60">
        <f t="shared" si="126"/>
        <v>6.1076440311661796E-2</v>
      </c>
      <c r="AJ206" s="61">
        <f t="shared" si="132"/>
        <v>3.7303315611439862E-3</v>
      </c>
      <c r="AK206" s="61">
        <f t="shared" si="127"/>
        <v>5.2044323053205277E-2</v>
      </c>
      <c r="AL206" s="61">
        <f t="shared" si="133"/>
        <v>2.7086115620663944E-3</v>
      </c>
      <c r="AM206" s="61">
        <f t="shared" si="134"/>
        <v>3.1786819905199361E-3</v>
      </c>
      <c r="AN206" s="61">
        <f t="shared" si="128"/>
        <v>6.8880907563055921E-16</v>
      </c>
      <c r="AO206" s="61">
        <f t="shared" si="135"/>
        <v>4.7445794267102542E-31</v>
      </c>
      <c r="AP206" s="61">
        <f t="shared" si="129"/>
        <v>3.4417744382121301E-16</v>
      </c>
      <c r="AQ206" s="61">
        <f t="shared" si="136"/>
        <v>1.1845811283530423E-31</v>
      </c>
      <c r="AR206" s="61">
        <f t="shared" si="137"/>
        <v>2.3707254693137847E-31</v>
      </c>
      <c r="AS206" s="62">
        <f t="shared" si="138"/>
        <v>9.0321172584565193E-3</v>
      </c>
      <c r="AT206" s="63">
        <f t="shared" si="139"/>
        <v>0.14788218194065164</v>
      </c>
      <c r="AU206" s="64">
        <f t="shared" si="140"/>
        <v>3.4463163180934621E-16</v>
      </c>
      <c r="AV206" s="65">
        <f t="shared" si="141"/>
        <v>0.50032969076933065</v>
      </c>
      <c r="AW206" s="66">
        <f t="shared" si="142"/>
        <v>8.1579142170508113E-5</v>
      </c>
      <c r="AX206" s="66">
        <f t="shared" si="143"/>
        <v>3.7303315611439862E-3</v>
      </c>
      <c r="AY206" s="67">
        <f t="shared" si="144"/>
        <v>1.1877096164357276E-31</v>
      </c>
      <c r="AZ206" s="67">
        <f t="shared" si="145"/>
        <v>4.7445794267102542E-31</v>
      </c>
      <c r="BA206" s="68">
        <f t="shared" si="146"/>
        <v>3.5420067680221646E-5</v>
      </c>
      <c r="BB206" s="69">
        <f t="shared" si="147"/>
        <v>1.3514965953307694E-1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9.9315227713507176E-3</v>
      </c>
      <c r="P207" s="47">
        <f t="shared" si="114"/>
        <v>8.434567610421724E-3</v>
      </c>
      <c r="Q207" s="47">
        <f t="shared" si="115"/>
        <v>5.9695394430190049E-2</v>
      </c>
      <c r="R207" s="43">
        <f t="shared" si="116"/>
        <v>5.9695394430190049E-2</v>
      </c>
      <c r="S207" s="43">
        <f t="shared" si="117"/>
        <v>5.0697647475035912E-2</v>
      </c>
      <c r="T207" s="7">
        <f t="shared" si="118"/>
        <v>8.0959450268985544E-5</v>
      </c>
      <c r="U207" s="36">
        <f t="shared" si="119"/>
        <v>5.2709720488247209E-16</v>
      </c>
      <c r="V207" s="36">
        <f t="shared" si="120"/>
        <v>2.5686860130278478E-16</v>
      </c>
      <c r="W207" s="37">
        <f t="shared" si="130"/>
        <v>7.3023498192627789E-32</v>
      </c>
      <c r="X207" s="37">
        <f t="shared" si="131"/>
        <v>-15.278109286777525</v>
      </c>
      <c r="Y207" s="37">
        <f t="shared" si="131"/>
        <v>-15.590288979090332</v>
      </c>
      <c r="Z207" s="7">
        <f t="shared" si="121"/>
        <v>7.3023498192627789E-32</v>
      </c>
      <c r="AA207" s="19">
        <f t="shared" si="122"/>
        <v>5.2027929929368846E-2</v>
      </c>
      <c r="AB207" s="47">
        <f t="shared" si="123"/>
        <v>1.5578355943605973</v>
      </c>
      <c r="AC207" s="20">
        <f t="shared" si="124"/>
        <v>2.6709963797698404E-4</v>
      </c>
      <c r="AD207" s="20"/>
      <c r="AE207" s="29">
        <f t="shared" si="125"/>
        <v>2.5686860130278478E-16</v>
      </c>
      <c r="AF207" s="20"/>
      <c r="AG207" s="20"/>
      <c r="AI207" s="60">
        <f t="shared" si="126"/>
        <v>5.9695394430190049E-2</v>
      </c>
      <c r="AJ207" s="61">
        <f t="shared" si="132"/>
        <v>3.5635401161759651E-3</v>
      </c>
      <c r="AK207" s="61">
        <f t="shared" si="127"/>
        <v>5.0697647475035912E-2</v>
      </c>
      <c r="AL207" s="61">
        <f t="shared" si="133"/>
        <v>2.570251459503015E-3</v>
      </c>
      <c r="AM207" s="61">
        <f t="shared" si="134"/>
        <v>3.0264160627049975E-3</v>
      </c>
      <c r="AN207" s="61">
        <f t="shared" si="128"/>
        <v>5.2709720488247209E-16</v>
      </c>
      <c r="AO207" s="61">
        <f t="shared" si="135"/>
        <v>2.7783146339491476E-31</v>
      </c>
      <c r="AP207" s="61">
        <f t="shared" si="129"/>
        <v>2.5686860130278478E-16</v>
      </c>
      <c r="AQ207" s="61">
        <f t="shared" si="136"/>
        <v>6.5981478335249005E-32</v>
      </c>
      <c r="AR207" s="61">
        <f t="shared" si="137"/>
        <v>1.3539472176876798E-31</v>
      </c>
      <c r="AS207" s="62">
        <f t="shared" si="138"/>
        <v>8.9977469551541372E-3</v>
      </c>
      <c r="AT207" s="63">
        <f t="shared" si="139"/>
        <v>0.15072765731829493</v>
      </c>
      <c r="AU207" s="64">
        <f t="shared" si="140"/>
        <v>2.7022860357968731E-16</v>
      </c>
      <c r="AV207" s="65">
        <f t="shared" si="141"/>
        <v>0.51267318641907944</v>
      </c>
      <c r="AW207" s="66">
        <f t="shared" si="142"/>
        <v>8.0959450268985544E-5</v>
      </c>
      <c r="AX207" s="66">
        <f t="shared" si="143"/>
        <v>3.5635401161759651E-3</v>
      </c>
      <c r="AY207" s="67">
        <f t="shared" si="144"/>
        <v>7.3023498192627789E-32</v>
      </c>
      <c r="AZ207" s="67">
        <f t="shared" si="145"/>
        <v>2.7783146339491476E-31</v>
      </c>
      <c r="BA207" s="68">
        <f t="shared" si="146"/>
        <v>3.5285282177075046E-5</v>
      </c>
      <c r="BB207" s="69">
        <f t="shared" si="147"/>
        <v>1.0597200140379894E-1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9.7069504116865154E-3</v>
      </c>
      <c r="P208" s="47">
        <f t="shared" si="114"/>
        <v>8.2161663066302147E-3</v>
      </c>
      <c r="Q208" s="47">
        <f t="shared" si="115"/>
        <v>5.8345557562580488E-2</v>
      </c>
      <c r="R208" s="43">
        <f t="shared" si="116"/>
        <v>5.8345557562580488E-2</v>
      </c>
      <c r="S208" s="43">
        <f t="shared" si="117"/>
        <v>4.938490296706266E-2</v>
      </c>
      <c r="T208" s="7">
        <f t="shared" si="118"/>
        <v>8.0293330780174774E-5</v>
      </c>
      <c r="U208" s="36">
        <f t="shared" si="119"/>
        <v>4.0334920528606994E-16</v>
      </c>
      <c r="V208" s="36">
        <f t="shared" si="120"/>
        <v>1.9167709330937205E-16</v>
      </c>
      <c r="W208" s="37">
        <f t="shared" si="130"/>
        <v>4.4805082988675727E-32</v>
      </c>
      <c r="X208" s="37">
        <f t="shared" si="131"/>
        <v>-15.394318794405198</v>
      </c>
      <c r="Y208" s="37">
        <f t="shared" si="131"/>
        <v>-15.7174297851071</v>
      </c>
      <c r="Z208" s="7">
        <f t="shared" si="121"/>
        <v>4.4805082988675727E-32</v>
      </c>
      <c r="AA208" s="19">
        <f t="shared" si="122"/>
        <v>5.0646033345194311E-2</v>
      </c>
      <c r="AB208" s="47">
        <f t="shared" si="123"/>
        <v>1.5578437625355392</v>
      </c>
      <c r="AC208" s="20">
        <f t="shared" si="124"/>
        <v>2.4855317292004156E-4</v>
      </c>
      <c r="AD208" s="20"/>
      <c r="AE208" s="29">
        <f t="shared" si="125"/>
        <v>1.9167709330937205E-16</v>
      </c>
      <c r="AF208" s="20"/>
      <c r="AG208" s="20"/>
      <c r="AI208" s="60">
        <f t="shared" si="126"/>
        <v>5.8345557562580488E-2</v>
      </c>
      <c r="AJ208" s="61">
        <f t="shared" si="132"/>
        <v>3.4042040872883932E-3</v>
      </c>
      <c r="AK208" s="61">
        <f t="shared" si="127"/>
        <v>4.938490296706266E-2</v>
      </c>
      <c r="AL208" s="61">
        <f t="shared" si="133"/>
        <v>2.4388686410661943E-3</v>
      </c>
      <c r="AM208" s="61">
        <f t="shared" si="134"/>
        <v>2.8813896987872063E-3</v>
      </c>
      <c r="AN208" s="61">
        <f t="shared" si="128"/>
        <v>4.0334920528606994E-16</v>
      </c>
      <c r="AO208" s="61">
        <f t="shared" si="135"/>
        <v>1.626905814049042E-31</v>
      </c>
      <c r="AP208" s="61">
        <f t="shared" si="129"/>
        <v>1.9167709330937205E-16</v>
      </c>
      <c r="AQ208" s="61">
        <f t="shared" si="136"/>
        <v>3.6740108099529722E-32</v>
      </c>
      <c r="AR208" s="61">
        <f t="shared" si="137"/>
        <v>7.731280325787909E-32</v>
      </c>
      <c r="AS208" s="62">
        <f t="shared" si="138"/>
        <v>8.9606545955178279E-3</v>
      </c>
      <c r="AT208" s="63">
        <f t="shared" si="139"/>
        <v>0.15357903788830499</v>
      </c>
      <c r="AU208" s="64">
        <f t="shared" si="140"/>
        <v>2.1167211197669789E-16</v>
      </c>
      <c r="AV208" s="65">
        <f t="shared" si="141"/>
        <v>0.52478623783719203</v>
      </c>
      <c r="AW208" s="66">
        <f t="shared" si="142"/>
        <v>8.0293330780174774E-5</v>
      </c>
      <c r="AX208" s="66">
        <f t="shared" si="143"/>
        <v>3.4042040872883932E-3</v>
      </c>
      <c r="AY208" s="67">
        <f t="shared" si="144"/>
        <v>4.4805082988675727E-32</v>
      </c>
      <c r="AZ208" s="67">
        <f t="shared" si="145"/>
        <v>1.626905814049042E-31</v>
      </c>
      <c r="BA208" s="68">
        <f t="shared" si="146"/>
        <v>3.5139821943207171E-5</v>
      </c>
      <c r="BB208" s="69">
        <f t="shared" si="147"/>
        <v>8.3008671363410934E-19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9.4874532360821658E-3</v>
      </c>
      <c r="P209" s="47">
        <f t="shared" si="114"/>
        <v>8.003275800422963E-3</v>
      </c>
      <c r="Q209" s="47">
        <f t="shared" si="115"/>
        <v>5.7026226098949126E-2</v>
      </c>
      <c r="R209" s="43">
        <f t="shared" si="116"/>
        <v>5.7026226098949126E-2</v>
      </c>
      <c r="S209" s="43">
        <f t="shared" si="117"/>
        <v>4.8105282204862439E-2</v>
      </c>
      <c r="T209" s="7">
        <f t="shared" si="118"/>
        <v>7.9583239961442549E-5</v>
      </c>
      <c r="U209" s="36">
        <f t="shared" si="119"/>
        <v>3.0865294729390453E-16</v>
      </c>
      <c r="V209" s="36">
        <f t="shared" si="120"/>
        <v>1.4300848507712472E-16</v>
      </c>
      <c r="W209" s="37">
        <f t="shared" si="130"/>
        <v>2.7438087863086194E-32</v>
      </c>
      <c r="X209" s="37">
        <f t="shared" si="131"/>
        <v>-15.510529571645623</v>
      </c>
      <c r="Y209" s="37">
        <f t="shared" si="131"/>
        <v>-15.844638193913607</v>
      </c>
      <c r="Z209" s="7">
        <f t="shared" si="121"/>
        <v>2.7438087863086194E-32</v>
      </c>
      <c r="AA209" s="19">
        <f t="shared" si="122"/>
        <v>4.9300840857683735E-2</v>
      </c>
      <c r="AB209" s="47">
        <f t="shared" si="123"/>
        <v>1.5578513662563067</v>
      </c>
      <c r="AC209" s="20">
        <f t="shared" si="124"/>
        <v>2.3128834417698711E-4</v>
      </c>
      <c r="AD209" s="20"/>
      <c r="AE209" s="29">
        <f t="shared" si="125"/>
        <v>1.4300848507712472E-16</v>
      </c>
      <c r="AF209" s="20"/>
      <c r="AG209" s="20"/>
      <c r="AI209" s="60">
        <f t="shared" si="126"/>
        <v>5.7026226098949126E-2</v>
      </c>
      <c r="AJ209" s="61">
        <f t="shared" si="132"/>
        <v>3.2519904630884666E-3</v>
      </c>
      <c r="AK209" s="61">
        <f t="shared" si="127"/>
        <v>4.8105282204862439E-2</v>
      </c>
      <c r="AL209" s="61">
        <f t="shared" si="133"/>
        <v>2.3141181760094548E-3</v>
      </c>
      <c r="AM209" s="61">
        <f t="shared" si="134"/>
        <v>2.7432626995682395E-3</v>
      </c>
      <c r="AN209" s="61">
        <f t="shared" si="128"/>
        <v>3.0865294729390453E-16</v>
      </c>
      <c r="AO209" s="61">
        <f t="shared" si="135"/>
        <v>9.5266641873213808E-32</v>
      </c>
      <c r="AP209" s="61">
        <f t="shared" si="129"/>
        <v>1.4300848507712472E-16</v>
      </c>
      <c r="AQ209" s="61">
        <f t="shared" si="136"/>
        <v>2.0451426804054202E-32</v>
      </c>
      <c r="AR209" s="61">
        <f t="shared" si="137"/>
        <v>4.4139990407090909E-32</v>
      </c>
      <c r="AS209" s="62">
        <f t="shared" si="138"/>
        <v>8.9209438940866873E-3</v>
      </c>
      <c r="AT209" s="63">
        <f t="shared" si="139"/>
        <v>0.15643581040427787</v>
      </c>
      <c r="AU209" s="64">
        <f t="shared" si="140"/>
        <v>1.6564446221677981E-16</v>
      </c>
      <c r="AV209" s="65">
        <f t="shared" si="141"/>
        <v>0.53666897941217573</v>
      </c>
      <c r="AW209" s="66">
        <f t="shared" si="142"/>
        <v>7.9583239961442549E-5</v>
      </c>
      <c r="AX209" s="66">
        <f t="shared" si="143"/>
        <v>3.2519904630884666E-3</v>
      </c>
      <c r="AY209" s="67">
        <f t="shared" si="144"/>
        <v>2.7438087863086194E-32</v>
      </c>
      <c r="AZ209" s="67">
        <f t="shared" si="145"/>
        <v>9.5266641873213808E-32</v>
      </c>
      <c r="BA209" s="68">
        <f t="shared" si="146"/>
        <v>3.4984093702300736E-5</v>
      </c>
      <c r="BB209" s="69">
        <f t="shared" si="147"/>
        <v>6.4958612634031294E-19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9.2729167999297812E-3</v>
      </c>
      <c r="P210" s="47">
        <f t="shared" si="114"/>
        <v>7.7957645563895188E-3</v>
      </c>
      <c r="Q210" s="47">
        <f t="shared" si="115"/>
        <v>5.5736712147200711E-2</v>
      </c>
      <c r="R210" s="43">
        <f t="shared" si="116"/>
        <v>5.5736712147200711E-2</v>
      </c>
      <c r="S210" s="43">
        <f t="shared" si="117"/>
        <v>4.6857994568669348E-2</v>
      </c>
      <c r="T210" s="7">
        <f t="shared" si="118"/>
        <v>7.8831625839321831E-5</v>
      </c>
      <c r="U210" s="36">
        <f t="shared" si="119"/>
        <v>2.3618834663942296E-16</v>
      </c>
      <c r="V210" s="36">
        <f t="shared" si="120"/>
        <v>1.0668112006903131E-16</v>
      </c>
      <c r="W210" s="37">
        <f t="shared" si="130"/>
        <v>1.6772121733954757E-32</v>
      </c>
      <c r="X210" s="37">
        <f t="shared" si="131"/>
        <v>-15.626741533966555</v>
      </c>
      <c r="Y210" s="37">
        <f t="shared" si="131"/>
        <v>-15.971912433202952</v>
      </c>
      <c r="Z210" s="7">
        <f t="shared" si="121"/>
        <v>1.6772121733954757E-32</v>
      </c>
      <c r="AA210" s="19">
        <f t="shared" si="122"/>
        <v>4.7991377581503944E-2</v>
      </c>
      <c r="AB210" s="47">
        <f t="shared" si="123"/>
        <v>1.557858444272612</v>
      </c>
      <c r="AC210" s="20">
        <f t="shared" si="124"/>
        <v>2.1521716756643888E-4</v>
      </c>
      <c r="AD210" s="20"/>
      <c r="AE210" s="29">
        <f t="shared" si="125"/>
        <v>1.0668112006903131E-16</v>
      </c>
      <c r="AF210" s="20"/>
      <c r="AG210" s="20"/>
      <c r="AI210" s="60">
        <f t="shared" si="126"/>
        <v>5.5736712147200711E-2</v>
      </c>
      <c r="AJ210" s="61">
        <f t="shared" si="132"/>
        <v>3.1065810809799113E-3</v>
      </c>
      <c r="AK210" s="61">
        <f t="shared" si="127"/>
        <v>4.6857994568669348E-2</v>
      </c>
      <c r="AL210" s="61">
        <f t="shared" si="133"/>
        <v>2.1956716549974462E-3</v>
      </c>
      <c r="AM210" s="61">
        <f t="shared" si="134"/>
        <v>2.6117105550690178E-3</v>
      </c>
      <c r="AN210" s="61">
        <f t="shared" si="128"/>
        <v>2.3618834663942296E-16</v>
      </c>
      <c r="AO210" s="61">
        <f t="shared" si="135"/>
        <v>5.5784935088264215E-32</v>
      </c>
      <c r="AP210" s="61">
        <f t="shared" si="129"/>
        <v>1.0668112006903131E-16</v>
      </c>
      <c r="AQ210" s="61">
        <f t="shared" si="136"/>
        <v>1.1380861379183074E-32</v>
      </c>
      <c r="AR210" s="61">
        <f t="shared" si="137"/>
        <v>2.5196837366746266E-32</v>
      </c>
      <c r="AS210" s="62">
        <f t="shared" si="138"/>
        <v>8.878717578531363E-3</v>
      </c>
      <c r="AT210" s="63">
        <f t="shared" si="139"/>
        <v>0.15929747623223023</v>
      </c>
      <c r="AU210" s="64">
        <f t="shared" si="140"/>
        <v>1.2950722657039166E-16</v>
      </c>
      <c r="AV210" s="65">
        <f t="shared" si="141"/>
        <v>0.54832183049278005</v>
      </c>
      <c r="AW210" s="66">
        <f t="shared" si="142"/>
        <v>7.8831625839321831E-5</v>
      </c>
      <c r="AX210" s="66">
        <f t="shared" si="143"/>
        <v>3.1065810809799113E-3</v>
      </c>
      <c r="AY210" s="67">
        <f t="shared" si="144"/>
        <v>1.6772121733954757E-32</v>
      </c>
      <c r="AZ210" s="67">
        <f t="shared" si="145"/>
        <v>5.5784935088264215E-32</v>
      </c>
      <c r="BA210" s="68">
        <f t="shared" si="146"/>
        <v>3.4818500307966128E-5</v>
      </c>
      <c r="BB210" s="69">
        <f t="shared" si="147"/>
        <v>5.0787147674663391E-19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9.0632292172975158E-3</v>
      </c>
      <c r="P211" s="47">
        <f t="shared" si="114"/>
        <v>7.5935037834562406E-3</v>
      </c>
      <c r="Q211" s="47">
        <f t="shared" si="115"/>
        <v>5.4476343194671616E-2</v>
      </c>
      <c r="R211" s="43">
        <f t="shared" si="116"/>
        <v>5.4476343194671616E-2</v>
      </c>
      <c r="S211" s="43">
        <f t="shared" si="117"/>
        <v>4.5642265934100146E-2</v>
      </c>
      <c r="T211" s="7">
        <f t="shared" si="118"/>
        <v>7.804092104574593E-5</v>
      </c>
      <c r="U211" s="36">
        <f t="shared" si="119"/>
        <v>1.8073630428723164E-16</v>
      </c>
      <c r="V211" s="36">
        <f t="shared" si="120"/>
        <v>7.9569975343502279E-17</v>
      </c>
      <c r="W211" s="37">
        <f t="shared" si="130"/>
        <v>1.0234626111950853E-32</v>
      </c>
      <c r="X211" s="37">
        <f t="shared" si="131"/>
        <v>-15.742954602458527</v>
      </c>
      <c r="Y211" s="37">
        <f t="shared" si="131"/>
        <v>-16.099250776514545</v>
      </c>
      <c r="Z211" s="7">
        <f t="shared" si="121"/>
        <v>1.0234626111950853E-32</v>
      </c>
      <c r="AA211" s="19">
        <f t="shared" si="122"/>
        <v>4.671669452492748E-2</v>
      </c>
      <c r="AB211" s="47">
        <f t="shared" si="123"/>
        <v>1.5578650326982004</v>
      </c>
      <c r="AC211" s="20">
        <f t="shared" si="124"/>
        <v>2.0025764407141333E-4</v>
      </c>
      <c r="AD211" s="20"/>
      <c r="AE211" s="29">
        <f t="shared" si="125"/>
        <v>7.9569975343502279E-17</v>
      </c>
      <c r="AF211" s="20"/>
      <c r="AG211" s="20"/>
      <c r="AI211" s="60">
        <f t="shared" si="126"/>
        <v>5.4476343194671616E-2</v>
      </c>
      <c r="AJ211" s="61">
        <f t="shared" si="132"/>
        <v>2.9676719678636445E-3</v>
      </c>
      <c r="AK211" s="61">
        <f t="shared" si="127"/>
        <v>4.5642265934100146E-2</v>
      </c>
      <c r="AL211" s="61">
        <f t="shared" si="133"/>
        <v>2.0832164395991185E-3</v>
      </c>
      <c r="AM211" s="61">
        <f t="shared" si="134"/>
        <v>2.4864237432085084E-3</v>
      </c>
      <c r="AN211" s="61">
        <f t="shared" si="128"/>
        <v>1.8073630428723164E-16</v>
      </c>
      <c r="AO211" s="61">
        <f t="shared" si="135"/>
        <v>3.2665611687406786E-32</v>
      </c>
      <c r="AP211" s="61">
        <f t="shared" si="129"/>
        <v>7.9569975343502279E-17</v>
      </c>
      <c r="AQ211" s="61">
        <f t="shared" si="136"/>
        <v>6.3313809761655611E-33</v>
      </c>
      <c r="AR211" s="61">
        <f t="shared" si="137"/>
        <v>1.4381183275810746E-32</v>
      </c>
      <c r="AS211" s="62">
        <f t="shared" si="138"/>
        <v>8.8340772605714699E-3</v>
      </c>
      <c r="AT211" s="63">
        <f t="shared" si="139"/>
        <v>0.16216355104825647</v>
      </c>
      <c r="AU211" s="64">
        <f t="shared" si="140"/>
        <v>1.0116632894372936E-16</v>
      </c>
      <c r="AV211" s="65">
        <f t="shared" si="141"/>
        <v>0.55974547749384507</v>
      </c>
      <c r="AW211" s="66">
        <f t="shared" si="142"/>
        <v>7.804092104574593E-5</v>
      </c>
      <c r="AX211" s="66">
        <f t="shared" si="143"/>
        <v>2.9676719678636445E-3</v>
      </c>
      <c r="AY211" s="67">
        <f t="shared" si="144"/>
        <v>1.0234626111950853E-32</v>
      </c>
      <c r="AZ211" s="67">
        <f t="shared" si="145"/>
        <v>3.2665611687406786E-32</v>
      </c>
      <c r="BA211" s="68">
        <f t="shared" si="146"/>
        <v>3.4643440237535174E-5</v>
      </c>
      <c r="BB211" s="69">
        <f t="shared" si="147"/>
        <v>3.9673070174011514E-1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8.8582811056606963E-3</v>
      </c>
      <c r="P212" s="47">
        <f t="shared" si="114"/>
        <v>7.3963673991249935E-3</v>
      </c>
      <c r="Q212" s="47">
        <f t="shared" si="115"/>
        <v>5.3244461775925331E-2</v>
      </c>
      <c r="R212" s="43">
        <f t="shared" si="116"/>
        <v>5.3244461775925331E-2</v>
      </c>
      <c r="S212" s="43">
        <f t="shared" si="117"/>
        <v>4.4457338457203788E-2</v>
      </c>
      <c r="T212" s="7">
        <f t="shared" si="118"/>
        <v>7.7213536218419907E-5</v>
      </c>
      <c r="U212" s="36">
        <f t="shared" si="119"/>
        <v>1.3830290313347887E-16</v>
      </c>
      <c r="V212" s="36">
        <f t="shared" si="120"/>
        <v>5.9340125147809098E-17</v>
      </c>
      <c r="W212" s="37">
        <f t="shared" si="130"/>
        <v>6.2351203072141742E-33</v>
      </c>
      <c r="X212" s="37">
        <f t="shared" si="131"/>
        <v>-15.859168703465404</v>
      </c>
      <c r="Y212" s="37">
        <f t="shared" si="131"/>
        <v>-16.226651542094917</v>
      </c>
      <c r="Z212" s="7">
        <f t="shared" si="121"/>
        <v>6.2351203072141742E-33</v>
      </c>
      <c r="AA212" s="19">
        <f t="shared" si="122"/>
        <v>4.5475867902081621E-2</v>
      </c>
      <c r="AB212" s="47">
        <f t="shared" si="123"/>
        <v>1.5578711651878807</v>
      </c>
      <c r="AC212" s="20">
        <f t="shared" si="124"/>
        <v>1.8633335787830293E-4</v>
      </c>
      <c r="AD212" s="20"/>
      <c r="AE212" s="29">
        <f t="shared" si="125"/>
        <v>5.9340125147809098E-17</v>
      </c>
      <c r="AF212" s="20"/>
      <c r="AG212" s="20"/>
      <c r="AI212" s="60">
        <f t="shared" si="126"/>
        <v>5.3244461775925331E-2</v>
      </c>
      <c r="AJ212" s="61">
        <f t="shared" si="132"/>
        <v>2.8349727098079735E-3</v>
      </c>
      <c r="AK212" s="61">
        <f t="shared" si="127"/>
        <v>4.4457338457203788E-2</v>
      </c>
      <c r="AL212" s="61">
        <f t="shared" si="133"/>
        <v>1.9764549426983711E-3</v>
      </c>
      <c r="AM212" s="61">
        <f t="shared" si="134"/>
        <v>2.3671070581439621E-3</v>
      </c>
      <c r="AN212" s="61">
        <f t="shared" si="128"/>
        <v>1.3830290313347887E-16</v>
      </c>
      <c r="AO212" s="61">
        <f t="shared" si="135"/>
        <v>1.912769301514844E-32</v>
      </c>
      <c r="AP212" s="61">
        <f t="shared" si="129"/>
        <v>5.9340125147809098E-17</v>
      </c>
      <c r="AQ212" s="61">
        <f t="shared" si="136"/>
        <v>3.5212504525576456E-33</v>
      </c>
      <c r="AR212" s="61">
        <f t="shared" si="137"/>
        <v>8.2069115802459556E-33</v>
      </c>
      <c r="AS212" s="62">
        <f t="shared" si="138"/>
        <v>8.7871233187215431E-3</v>
      </c>
      <c r="AT212" s="63">
        <f t="shared" si="139"/>
        <v>0.16503356453674722</v>
      </c>
      <c r="AU212" s="64">
        <f t="shared" si="140"/>
        <v>7.896277798566977E-17</v>
      </c>
      <c r="AV212" s="65">
        <f t="shared" si="141"/>
        <v>0.57094085660270799</v>
      </c>
      <c r="AW212" s="66">
        <f t="shared" si="142"/>
        <v>7.7213536218419907E-5</v>
      </c>
      <c r="AX212" s="66">
        <f t="shared" si="143"/>
        <v>2.8349727098079735E-3</v>
      </c>
      <c r="AY212" s="67">
        <f t="shared" si="144"/>
        <v>6.2351203072141742E-33</v>
      </c>
      <c r="AZ212" s="67">
        <f t="shared" si="145"/>
        <v>1.912769301514844E-32</v>
      </c>
      <c r="BA212" s="68">
        <f t="shared" si="146"/>
        <v>3.4459307132241348E-5</v>
      </c>
      <c r="BB212" s="69">
        <f t="shared" si="147"/>
        <v>3.0965795288497951E-1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8.6579655316553223E-3</v>
      </c>
      <c r="P213" s="47">
        <f t="shared" si="114"/>
        <v>7.2042319928772537E-3</v>
      </c>
      <c r="Q213" s="47">
        <f t="shared" si="115"/>
        <v>5.2040425146693048E-2</v>
      </c>
      <c r="R213" s="43">
        <f t="shared" si="116"/>
        <v>5.2040425146693048E-2</v>
      </c>
      <c r="S213" s="43">
        <f t="shared" si="117"/>
        <v>4.3302470354494527E-2</v>
      </c>
      <c r="T213" s="7">
        <f t="shared" si="118"/>
        <v>7.6351853950505104E-5</v>
      </c>
      <c r="U213" s="36">
        <f t="shared" si="119"/>
        <v>1.0583181195118327E-16</v>
      </c>
      <c r="V213" s="36">
        <f t="shared" si="120"/>
        <v>4.424731358532072E-17</v>
      </c>
      <c r="W213" s="37">
        <f t="shared" si="130"/>
        <v>3.7926504389749273E-33</v>
      </c>
      <c r="X213" s="37">
        <f t="shared" si="131"/>
        <v>-15.975383768234551</v>
      </c>
      <c r="Y213" s="37">
        <f t="shared" si="131"/>
        <v>-16.35411309175684</v>
      </c>
      <c r="Z213" s="7">
        <f t="shared" si="121"/>
        <v>3.7926504389749273E-33</v>
      </c>
      <c r="AA213" s="19">
        <f t="shared" si="122"/>
        <v>4.4267998463463278E-2</v>
      </c>
      <c r="AB213" s="47">
        <f t="shared" si="123"/>
        <v>1.5578768731028789</v>
      </c>
      <c r="AC213" s="20">
        <f t="shared" si="124"/>
        <v>1.733731009280975E-4</v>
      </c>
      <c r="AD213" s="20"/>
      <c r="AE213" s="29">
        <f t="shared" si="125"/>
        <v>4.424731358532072E-17</v>
      </c>
      <c r="AF213" s="20"/>
      <c r="AG213" s="20"/>
      <c r="AI213" s="60">
        <f t="shared" si="126"/>
        <v>5.2040425146693048E-2</v>
      </c>
      <c r="AJ213" s="61">
        <f t="shared" si="132"/>
        <v>2.7082058494485623E-3</v>
      </c>
      <c r="AK213" s="61">
        <f t="shared" si="127"/>
        <v>4.3302470354494527E-2</v>
      </c>
      <c r="AL213" s="61">
        <f t="shared" si="133"/>
        <v>1.8751039388018773E-3</v>
      </c>
      <c r="AM213" s="61">
        <f t="shared" si="134"/>
        <v>2.253478967149967E-3</v>
      </c>
      <c r="AN213" s="61">
        <f t="shared" si="128"/>
        <v>1.0583181195118327E-16</v>
      </c>
      <c r="AO213" s="61">
        <f t="shared" si="135"/>
        <v>1.1200372420870619E-32</v>
      </c>
      <c r="AP213" s="61">
        <f t="shared" si="129"/>
        <v>4.424731358532072E-17</v>
      </c>
      <c r="AQ213" s="61">
        <f t="shared" si="136"/>
        <v>1.9578247595177077E-33</v>
      </c>
      <c r="AR213" s="61">
        <f t="shared" si="137"/>
        <v>4.6827733707066991E-33</v>
      </c>
      <c r="AS213" s="62">
        <f t="shared" si="138"/>
        <v>8.7379547921985212E-3</v>
      </c>
      <c r="AT213" s="63">
        <f t="shared" si="139"/>
        <v>0.16790706008968456</v>
      </c>
      <c r="AU213" s="64">
        <f t="shared" si="140"/>
        <v>6.1584498365862553E-17</v>
      </c>
      <c r="AV213" s="65">
        <f t="shared" si="141"/>
        <v>0.5819091370586138</v>
      </c>
      <c r="AW213" s="66">
        <f t="shared" si="142"/>
        <v>7.6351853950505104E-5</v>
      </c>
      <c r="AX213" s="66">
        <f t="shared" si="143"/>
        <v>2.7082058494485623E-3</v>
      </c>
      <c r="AY213" s="67">
        <f t="shared" si="144"/>
        <v>3.7926504389749273E-33</v>
      </c>
      <c r="AZ213" s="67">
        <f t="shared" si="145"/>
        <v>1.1200372420870619E-32</v>
      </c>
      <c r="BA213" s="68">
        <f t="shared" si="146"/>
        <v>3.4266489381170672E-5</v>
      </c>
      <c r="BB213" s="69">
        <f t="shared" si="147"/>
        <v>2.4150783672887274E-1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8.4621779578505866E-3</v>
      </c>
      <c r="P214" s="47">
        <f t="shared" si="114"/>
        <v>7.0169767888476351E-3</v>
      </c>
      <c r="Q214" s="47">
        <f t="shared" si="115"/>
        <v>5.0863604963939338E-2</v>
      </c>
      <c r="R214" s="43">
        <f t="shared" si="116"/>
        <v>5.0863604963939338E-2</v>
      </c>
      <c r="S214" s="43">
        <f t="shared" si="117"/>
        <v>4.2176935678593708E-2</v>
      </c>
      <c r="T214" s="7">
        <f t="shared" si="118"/>
        <v>7.5458223272967153E-5</v>
      </c>
      <c r="U214" s="36">
        <f t="shared" si="119"/>
        <v>8.0984194596712262E-17</v>
      </c>
      <c r="V214" s="36">
        <f t="shared" si="120"/>
        <v>3.2988773585989981E-17</v>
      </c>
      <c r="W214" s="37">
        <f t="shared" si="130"/>
        <v>2.3035604379964818E-33</v>
      </c>
      <c r="X214" s="37">
        <f t="shared" si="131"/>
        <v>-16.091599732593195</v>
      </c>
      <c r="Y214" s="37">
        <f t="shared" si="131"/>
        <v>-16.481633829793775</v>
      </c>
      <c r="Z214" s="7">
        <f t="shared" si="121"/>
        <v>2.3035604379964818E-33</v>
      </c>
      <c r="AA214" s="19">
        <f t="shared" si="122"/>
        <v>4.309221084423745E-2</v>
      </c>
      <c r="AB214" s="47">
        <f t="shared" si="123"/>
        <v>1.5578821856652714</v>
      </c>
      <c r="AC214" s="20">
        <f t="shared" si="124"/>
        <v>1.6131052226466499E-4</v>
      </c>
      <c r="AD214" s="20"/>
      <c r="AE214" s="29">
        <f t="shared" si="125"/>
        <v>3.2988773585989981E-17</v>
      </c>
      <c r="AF214" s="20"/>
      <c r="AG214" s="20"/>
      <c r="AI214" s="60">
        <f t="shared" si="126"/>
        <v>5.0863604963939338E-2</v>
      </c>
      <c r="AJ214" s="61">
        <f t="shared" si="132"/>
        <v>2.5871063099276743E-3</v>
      </c>
      <c r="AK214" s="61">
        <f t="shared" si="127"/>
        <v>4.2176935678593708E-2</v>
      </c>
      <c r="AL214" s="61">
        <f t="shared" si="133"/>
        <v>1.778893903236231E-3</v>
      </c>
      <c r="AM214" s="61">
        <f t="shared" si="134"/>
        <v>2.1452709949454692E-3</v>
      </c>
      <c r="AN214" s="61">
        <f t="shared" si="128"/>
        <v>8.0984194596712262E-17</v>
      </c>
      <c r="AO214" s="61">
        <f t="shared" si="135"/>
        <v>6.5584397744781596E-33</v>
      </c>
      <c r="AP214" s="61">
        <f t="shared" si="129"/>
        <v>3.2988773585989981E-17</v>
      </c>
      <c r="AQ214" s="61">
        <f t="shared" si="136"/>
        <v>1.0882591827077102E-33</v>
      </c>
      <c r="AR214" s="61">
        <f t="shared" si="137"/>
        <v>2.6715692595946941E-33</v>
      </c>
      <c r="AS214" s="62">
        <f t="shared" si="138"/>
        <v>8.6866692853456301E-3</v>
      </c>
      <c r="AT214" s="63">
        <f t="shared" si="139"/>
        <v>0.17078359450739286</v>
      </c>
      <c r="AU214" s="64">
        <f t="shared" si="140"/>
        <v>4.7995421010722281E-17</v>
      </c>
      <c r="AV214" s="65">
        <f t="shared" si="141"/>
        <v>0.5926517050608634</v>
      </c>
      <c r="AW214" s="66">
        <f t="shared" si="142"/>
        <v>7.5458223272967153E-5</v>
      </c>
      <c r="AX214" s="66">
        <f t="shared" si="143"/>
        <v>2.5871063099276743E-3</v>
      </c>
      <c r="AY214" s="67">
        <f t="shared" si="144"/>
        <v>2.3035604379964818E-33</v>
      </c>
      <c r="AZ214" s="67">
        <f t="shared" si="145"/>
        <v>6.5584397744781596E-33</v>
      </c>
      <c r="BA214" s="68">
        <f t="shared" si="146"/>
        <v>3.4065369746453452E-5</v>
      </c>
      <c r="BB214" s="69">
        <f t="shared" si="147"/>
        <v>1.8821733729695011E-1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8.2708161905357368E-3</v>
      </c>
      <c r="P215" s="47">
        <f t="shared" si="114"/>
        <v>6.8344836078638093E-3</v>
      </c>
      <c r="Q215" s="47">
        <f t="shared" si="115"/>
        <v>4.9713386972024626E-2</v>
      </c>
      <c r="R215" s="43">
        <f t="shared" si="116"/>
        <v>4.9713386972024626E-2</v>
      </c>
      <c r="S215" s="43">
        <f t="shared" si="117"/>
        <v>4.1080024090063172E-2</v>
      </c>
      <c r="T215" s="7">
        <f t="shared" si="118"/>
        <v>7.4534954651629776E-5</v>
      </c>
      <c r="U215" s="36">
        <f t="shared" si="119"/>
        <v>6.1970280705424885E-17</v>
      </c>
      <c r="V215" s="36">
        <f t="shared" si="120"/>
        <v>2.4591657304026887E-17</v>
      </c>
      <c r="W215" s="37">
        <f t="shared" si="130"/>
        <v>1.3971614873835377E-33</v>
      </c>
      <c r="X215" s="37">
        <f t="shared" si="131"/>
        <v>-16.20781653663165</v>
      </c>
      <c r="Y215" s="37">
        <f t="shared" si="131"/>
        <v>-16.609212201894067</v>
      </c>
      <c r="Z215" s="7">
        <f t="shared" si="121"/>
        <v>1.3971614873835377E-33</v>
      </c>
      <c r="AA215" s="19">
        <f t="shared" si="122"/>
        <v>4.1947652929843773E-2</v>
      </c>
      <c r="AB215" s="47">
        <f t="shared" si="123"/>
        <v>1.5578871301021942</v>
      </c>
      <c r="AC215" s="20">
        <f t="shared" si="124"/>
        <v>1.5008380059599227E-4</v>
      </c>
      <c r="AD215" s="20"/>
      <c r="AE215" s="29">
        <f t="shared" si="125"/>
        <v>2.4591657304026887E-17</v>
      </c>
      <c r="AF215" s="20"/>
      <c r="AG215" s="20"/>
      <c r="AI215" s="60">
        <f t="shared" si="126"/>
        <v>4.9713386972024626E-2</v>
      </c>
      <c r="AJ215" s="61">
        <f t="shared" si="132"/>
        <v>2.4714208442302679E-3</v>
      </c>
      <c r="AK215" s="61">
        <f t="shared" si="127"/>
        <v>4.1080024090063172E-2</v>
      </c>
      <c r="AL215" s="61">
        <f t="shared" si="133"/>
        <v>1.6875683792401705E-3</v>
      </c>
      <c r="AM215" s="61">
        <f t="shared" si="134"/>
        <v>2.0422271344094044E-3</v>
      </c>
      <c r="AN215" s="61">
        <f t="shared" si="128"/>
        <v>6.1970280705424885E-17</v>
      </c>
      <c r="AO215" s="61">
        <f t="shared" si="135"/>
        <v>3.8403156907091561E-33</v>
      </c>
      <c r="AP215" s="61">
        <f t="shared" si="129"/>
        <v>2.4591657304026887E-17</v>
      </c>
      <c r="AQ215" s="61">
        <f t="shared" si="136"/>
        <v>6.0474960895869892E-34</v>
      </c>
      <c r="AR215" s="61">
        <f t="shared" si="137"/>
        <v>1.5239519061421584E-33</v>
      </c>
      <c r="AS215" s="62">
        <f t="shared" si="138"/>
        <v>8.6333628819614538E-3</v>
      </c>
      <c r="AT215" s="63">
        <f t="shared" si="139"/>
        <v>0.17366273770120982</v>
      </c>
      <c r="AU215" s="64">
        <f t="shared" si="140"/>
        <v>3.7378623401397994E-17</v>
      </c>
      <c r="AV215" s="65">
        <f t="shared" si="141"/>
        <v>0.60317014826956994</v>
      </c>
      <c r="AW215" s="66">
        <f t="shared" si="142"/>
        <v>7.4534954651629776E-5</v>
      </c>
      <c r="AX215" s="66">
        <f t="shared" si="143"/>
        <v>2.4714208442302679E-3</v>
      </c>
      <c r="AY215" s="67">
        <f t="shared" si="144"/>
        <v>1.3971614873835377E-33</v>
      </c>
      <c r="AZ215" s="67">
        <f t="shared" si="145"/>
        <v>3.8403156907091561E-33</v>
      </c>
      <c r="BA215" s="68">
        <f t="shared" si="146"/>
        <v>3.3856325027299816E-5</v>
      </c>
      <c r="BB215" s="69">
        <f t="shared" si="147"/>
        <v>1.4658283686822743E-1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84.2189175844358</v>
      </c>
      <c r="AK216" s="72"/>
      <c r="AL216" s="71">
        <f>SUM(AL11:AL215)</f>
        <v>82.357908928583655</v>
      </c>
      <c r="AM216" s="71">
        <f>SUM(AM11:AM215)</f>
        <v>83.268523973400832</v>
      </c>
      <c r="AN216" s="72" t="s">
        <v>66</v>
      </c>
      <c r="AO216" s="71">
        <f>SUM(AO11:AO215)</f>
        <v>11.536474442426845</v>
      </c>
      <c r="AP216" s="72"/>
      <c r="AQ216" s="71">
        <f>SUM(AQ11:AQ215)</f>
        <v>30.686208306800133</v>
      </c>
      <c r="AR216" s="71">
        <f>SUM(AR11:AR215)</f>
        <v>18.511063345158728</v>
      </c>
      <c r="AS216" s="72"/>
      <c r="AT216" s="71">
        <f>SUM(AT11:AT215)</f>
        <v>8.0184225418902759</v>
      </c>
      <c r="AU216" s="72"/>
      <c r="AV216" s="71">
        <f t="shared" ref="AV216:BB216" si="148">SUM(AV11:AV215)</f>
        <v>-45.324073234806804</v>
      </c>
      <c r="AW216" s="71">
        <f t="shared" si="148"/>
        <v>3.9778566217808675E-2</v>
      </c>
      <c r="AX216" s="71">
        <f t="shared" si="148"/>
        <v>84.2189175844358</v>
      </c>
      <c r="AY216" s="71">
        <f t="shared" si="148"/>
        <v>5.2005560589095339</v>
      </c>
      <c r="AZ216" s="71">
        <f t="shared" si="148"/>
        <v>11.536474442426845</v>
      </c>
      <c r="BA216" s="71">
        <f t="shared" si="148"/>
        <v>7.289620650976888E-3</v>
      </c>
      <c r="BB216" s="73">
        <f t="shared" si="148"/>
        <v>-6.1004032694189407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topLeftCell="A7" zoomScale="53" zoomScaleNormal="53" workbookViewId="0">
      <selection activeCell="V7" sqref="V7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2.0001845643614173E-2</v>
      </c>
      <c r="U2" s="75" t="s">
        <v>69</v>
      </c>
      <c r="V2" s="21">
        <f>SQRT(V8/205)</f>
        <v>0.13654034277954855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16665601147625</v>
      </c>
      <c r="U3" s="75" t="s">
        <v>70</v>
      </c>
      <c r="V3" s="21">
        <f>1-(AY216/AZ216)</f>
        <v>0.94097057995264799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7624535364652043E-3</v>
      </c>
      <c r="U4" s="75" t="s">
        <v>73</v>
      </c>
      <c r="V4" s="21">
        <f>BB216</f>
        <v>-5.189342831451161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5.0668145893396641</v>
      </c>
      <c r="U5" s="75" t="s">
        <v>76</v>
      </c>
      <c r="V5" s="2">
        <f>100/205*AV216</f>
        <v>-61220.969270612273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21496706333202</v>
      </c>
      <c r="U6" s="75" t="s">
        <v>77</v>
      </c>
      <c r="V6" s="21">
        <f>V7^2</f>
        <v>0.9648795735262600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0287999999999999</v>
      </c>
      <c r="D7" s="8"/>
      <c r="E7" s="8" t="s">
        <v>0</v>
      </c>
      <c r="F7" s="80">
        <f>C7</f>
        <v>0.50287999999999999</v>
      </c>
      <c r="G7" s="10" t="s">
        <v>21</v>
      </c>
      <c r="H7" s="90">
        <f>thetas-thetar</f>
        <v>0.49053000000000002</v>
      </c>
      <c r="I7" s="8"/>
      <c r="J7" s="8"/>
      <c r="K7" s="43"/>
      <c r="R7" s="74"/>
      <c r="S7" s="75" t="s">
        <v>78</v>
      </c>
      <c r="T7" s="21">
        <f>AM216/SQRT(AJ216*AL216)</f>
        <v>0.99960740646682489</v>
      </c>
      <c r="U7" s="75" t="s">
        <v>78</v>
      </c>
      <c r="V7" s="21">
        <f>AR216/SQRT(AO216*AQ216)</f>
        <v>0.98228283784572967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1.235E-2</v>
      </c>
      <c r="D8" s="8"/>
      <c r="E8" s="8" t="s">
        <v>1</v>
      </c>
      <c r="F8" s="80">
        <f>C8</f>
        <v>1.235E-2</v>
      </c>
      <c r="G8" s="8"/>
      <c r="H8" s="44"/>
      <c r="I8" s="8"/>
      <c r="J8" s="8"/>
      <c r="L8" s="42" t="s">
        <v>32</v>
      </c>
      <c r="M8" s="33">
        <f>SUM(50*T8,V8)</f>
        <v>7.9226261161005214</v>
      </c>
      <c r="N8" s="22"/>
      <c r="O8" s="22"/>
      <c r="P8" s="22"/>
      <c r="Q8" s="22"/>
      <c r="S8" s="42" t="s">
        <v>31</v>
      </c>
      <c r="T8" s="15">
        <f>SUM(T11:T215)</f>
        <v>8.2015134975948298E-2</v>
      </c>
      <c r="U8" s="4" t="s">
        <v>9</v>
      </c>
      <c r="V8" s="15">
        <f>SUM(W11:W215)</f>
        <v>3.8218693673031066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2349999999999999</v>
      </c>
      <c r="D9" s="8"/>
      <c r="E9" s="8" t="s">
        <v>44</v>
      </c>
      <c r="F9" s="81">
        <f>10^($C$22*$C$23+$E$22)</f>
        <v>0.84417287674084318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3718400000000002</v>
      </c>
      <c r="D10" s="8"/>
      <c r="E10" s="8" t="s">
        <v>6</v>
      </c>
      <c r="F10" s="82">
        <f>H13*n_VGM^2+H14*n_VGM+H15</f>
        <v>1.5313956541216136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3.80185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0287996412573932</v>
      </c>
      <c r="P11" s="22">
        <f t="shared" ref="P11:P74" si="3">thetar+(thetas-thetar)*(1-EXP(-((k/N11)^p)))</f>
        <v>0.50287999999999999</v>
      </c>
      <c r="Q11" s="22">
        <f t="shared" ref="Q11:Q74" si="4">(R11-$C$8/$C$7)/(1-$C$8/$C$7)</f>
        <v>0.99999992686632688</v>
      </c>
      <c r="R11" s="5">
        <f t="shared" ref="R11:R74" si="5">O11/$C$7</f>
        <v>0.9999999286623833</v>
      </c>
      <c r="S11" s="5">
        <f t="shared" ref="S11:S74" si="6">P11/thetas</f>
        <v>1</v>
      </c>
      <c r="T11" s="32">
        <f t="shared" ref="T11:T74" si="7">(S11-R11)^2</f>
        <v>5.0890555568283436E-15</v>
      </c>
      <c r="U11" s="37">
        <f t="shared" ref="U11:U74" si="8">(Q11^P_GRT)*(1-(1-Q11^(1/(1-1/n_VGM)))^(1-1/n_VGM))^2</f>
        <v>0.999794964366713</v>
      </c>
      <c r="V11" s="37">
        <f t="shared" ref="V11:V74" si="9">AE11</f>
        <v>1</v>
      </c>
      <c r="W11" s="37">
        <f>(U11-V11)^2</f>
        <v>4.203961091740052E-8</v>
      </c>
      <c r="X11" s="37">
        <f>LOG(U11)</f>
        <v>-8.9054974163612995E-5</v>
      </c>
      <c r="Y11" s="37">
        <f>LOG(V11)</f>
        <v>0</v>
      </c>
      <c r="Z11" s="32">
        <f t="shared" ref="Z11:Z74" si="10">(U11-V11)^2</f>
        <v>4.203961091740052E-8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1.0406130444691848</v>
      </c>
      <c r="AD11" s="29">
        <f>(1/(λ_GRT*k^β_GRT))*($AF$13)</f>
        <v>1.0406130444691848</v>
      </c>
      <c r="AE11" s="29">
        <f t="shared" ref="AE11:AE74" si="14">IF(S11&lt;thetaRL,0,(S11^P_GRT)*((AC11/$AD$11)^2))</f>
        <v>1</v>
      </c>
      <c r="AF11" s="42">
        <f>ξ_GRT+1</f>
        <v>1.6529991105228685</v>
      </c>
      <c r="AG11" s="42">
        <f>-LN(λ_GRT*(1-thetaRL))</f>
        <v>1.6274917816618443E-7</v>
      </c>
      <c r="AH11" s="35">
        <f>MAX(1-(k1__/thetas)*(EXP(-((k/100)/10^4.9))^n),0)</f>
        <v>2.4558701545791983E-2</v>
      </c>
      <c r="AI11" s="60">
        <f t="shared" ref="AI11:AI74" si="15">R11-$R$216</f>
        <v>0.9999999286623833</v>
      </c>
      <c r="AJ11" s="61">
        <f>AI11^2</f>
        <v>0.9999998573247717</v>
      </c>
      <c r="AK11" s="61">
        <f t="shared" ref="AK11:AK74" si="16">S11-$S$216</f>
        <v>1</v>
      </c>
      <c r="AL11" s="61">
        <f>AK11^2</f>
        <v>1</v>
      </c>
      <c r="AM11" s="61">
        <f>AI11*AK11</f>
        <v>0.9999999286623833</v>
      </c>
      <c r="AN11" s="61">
        <f t="shared" ref="AN11:AN74" si="17">U11-$U$216</f>
        <v>0.999794964366713</v>
      </c>
      <c r="AO11" s="61">
        <f>AN11^2</f>
        <v>0.99958997077303691</v>
      </c>
      <c r="AP11" s="61">
        <f t="shared" ref="AP11:AP74" si="18">V11-$V$216</f>
        <v>1</v>
      </c>
      <c r="AQ11" s="61">
        <f>AP11^2</f>
        <v>1</v>
      </c>
      <c r="AR11" s="61">
        <f>AN11*AP11</f>
        <v>0.999794964366713</v>
      </c>
      <c r="AS11" s="62">
        <f>R11-S11</f>
        <v>-7.1337616702749074E-8</v>
      </c>
      <c r="AT11" s="63">
        <f>AS11/R11</f>
        <v>-7.1337621791804998E-8</v>
      </c>
      <c r="AU11" s="64">
        <f>U11-V11</f>
        <v>-2.0503563328699848E-4</v>
      </c>
      <c r="AV11" s="65">
        <f>AU11/U11</f>
        <v>-2.0507768151930181E-4</v>
      </c>
      <c r="AW11" s="66">
        <f>AS11^2</f>
        <v>5.0890555568283436E-15</v>
      </c>
      <c r="AX11" s="66">
        <f>AJ11</f>
        <v>0.9999998573247717</v>
      </c>
      <c r="AY11" s="67">
        <f>AU11^2</f>
        <v>4.203961091740052E-8</v>
      </c>
      <c r="AZ11" s="67">
        <f>AO11</f>
        <v>0.99958997077303691</v>
      </c>
      <c r="BA11" s="68">
        <f>AS11/255</f>
        <v>-2.7975535961862381E-10</v>
      </c>
      <c r="BB11" s="69">
        <f>AU11/255</f>
        <v>-8.0406130700783716E-7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0287993806060938</v>
      </c>
      <c r="P12" s="22">
        <f t="shared" si="3"/>
        <v>0.50287999999999999</v>
      </c>
      <c r="Q12" s="22">
        <f t="shared" si="4"/>
        <v>0.99999987372965837</v>
      </c>
      <c r="R12" s="5">
        <f t="shared" si="5"/>
        <v>0.99999987683067404</v>
      </c>
      <c r="S12" s="5">
        <f t="shared" si="6"/>
        <v>1</v>
      </c>
      <c r="T12" s="32">
        <f t="shared" si="7"/>
        <v>1.517068285760859E-14</v>
      </c>
      <c r="U12" s="37">
        <f t="shared" si="8"/>
        <v>0.99971870795393425</v>
      </c>
      <c r="V12" s="37">
        <f t="shared" si="9"/>
        <v>1</v>
      </c>
      <c r="W12" s="37">
        <f t="shared" ref="W12:W75" si="19">(U12-V12)^2</f>
        <v>7.9125215179856502E-8</v>
      </c>
      <c r="X12" s="37">
        <f t="shared" ref="X12:Y75" si="20">LOG(U12)</f>
        <v>-1.2218076845455013E-4</v>
      </c>
      <c r="Y12" s="37">
        <f t="shared" si="20"/>
        <v>0</v>
      </c>
      <c r="Z12" s="32">
        <f t="shared" si="10"/>
        <v>7.9125215179856502E-8</v>
      </c>
      <c r="AA12" s="34" t="e">
        <f t="shared" si="11"/>
        <v>#NUM!</v>
      </c>
      <c r="AB12" s="22">
        <f t="shared" si="12"/>
        <v>0</v>
      </c>
      <c r="AC12" s="29">
        <f t="shared" si="13"/>
        <v>1.0406130444691848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87683067404</v>
      </c>
      <c r="AJ12" s="61">
        <f t="shared" ref="AJ12:AJ75" si="21">AI12^2</f>
        <v>0.99999975366136329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87683067404</v>
      </c>
      <c r="AN12" s="61">
        <f t="shared" si="17"/>
        <v>0.99971870795393425</v>
      </c>
      <c r="AO12" s="61">
        <f t="shared" ref="AO12:AO75" si="24">AN12^2</f>
        <v>0.99943749503308366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971870795393425</v>
      </c>
      <c r="AS12" s="62">
        <f t="shared" ref="AS12:AS75" si="27">R12-S12</f>
        <v>-1.2316932596068142E-7</v>
      </c>
      <c r="AT12" s="63">
        <f t="shared" ref="AT12:AT75" si="28">AS12/R12</f>
        <v>-1.2316934113136616E-7</v>
      </c>
      <c r="AU12" s="64">
        <f t="shared" ref="AU12:AU75" si="29">U12-V12</f>
        <v>-2.8129204606575087E-4</v>
      </c>
      <c r="AV12" s="65">
        <f t="shared" ref="AV12:AV75" si="30">AU12/U12</f>
        <v>-2.8137119354448696E-4</v>
      </c>
      <c r="AW12" s="66">
        <f t="shared" ref="AW12:AW75" si="31">AS12^2</f>
        <v>1.517068285760859E-14</v>
      </c>
      <c r="AX12" s="66">
        <f t="shared" ref="AX12:AX75" si="32">AJ12</f>
        <v>0.99999975366136329</v>
      </c>
      <c r="AY12" s="67">
        <f t="shared" ref="AY12:AY75" si="33">AU12^2</f>
        <v>7.9125215179856502E-8</v>
      </c>
      <c r="AZ12" s="67">
        <f t="shared" ref="AZ12:AZ75" si="34">AO12</f>
        <v>0.99943749503308366</v>
      </c>
      <c r="BA12" s="68">
        <f t="shared" ref="BA12:BA75" si="35">AS12/255</f>
        <v>-4.8301696455169187E-10</v>
      </c>
      <c r="BB12" s="69">
        <f t="shared" ref="BB12:BB75" si="36">AU12/255</f>
        <v>-1.1031060630029447E-6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0287981535617865</v>
      </c>
      <c r="P13" s="22">
        <f t="shared" si="3"/>
        <v>0.50287999999999999</v>
      </c>
      <c r="Q13" s="22">
        <f t="shared" si="4"/>
        <v>0.99999962358301975</v>
      </c>
      <c r="R13" s="5">
        <f t="shared" si="5"/>
        <v>0.99999963282727222</v>
      </c>
      <c r="S13" s="5">
        <f t="shared" si="6"/>
        <v>1</v>
      </c>
      <c r="T13" s="32">
        <f t="shared" si="7"/>
        <v>1.3481581202367486E-13</v>
      </c>
      <c r="U13" s="37">
        <f t="shared" si="8"/>
        <v>0.99947042017113152</v>
      </c>
      <c r="V13" s="37">
        <f t="shared" si="9"/>
        <v>1</v>
      </c>
      <c r="W13" s="37">
        <f t="shared" si="19"/>
        <v>2.8045479514436441E-7</v>
      </c>
      <c r="X13" s="37">
        <f t="shared" si="20"/>
        <v>-2.3005451889930405E-4</v>
      </c>
      <c r="Y13" s="37">
        <f t="shared" si="20"/>
        <v>0</v>
      </c>
      <c r="Z13" s="32">
        <f t="shared" si="10"/>
        <v>2.8045479514436441E-7</v>
      </c>
      <c r="AA13" s="34" t="e">
        <f t="shared" si="11"/>
        <v>#NUM!</v>
      </c>
      <c r="AB13" s="22">
        <f t="shared" si="12"/>
        <v>0</v>
      </c>
      <c r="AC13" s="29">
        <f t="shared" si="13"/>
        <v>1.0406130444691848</v>
      </c>
      <c r="AD13" s="29"/>
      <c r="AE13" s="29">
        <f t="shared" si="14"/>
        <v>1</v>
      </c>
      <c r="AF13" s="20">
        <f>EXP(GAMMALN(a))*(1-_xlfn.GAMMA.DIST(x2_,a,1,TRUE))</f>
        <v>0.90057409476870187</v>
      </c>
      <c r="AG13" s="20">
        <f>p</f>
        <v>1.5313956541216136</v>
      </c>
      <c r="AH13" s="3">
        <f>thetas/k1__</f>
        <v>1.0251768495301001</v>
      </c>
      <c r="AI13" s="60">
        <f t="shared" si="15"/>
        <v>0.99999963282727222</v>
      </c>
      <c r="AJ13" s="61">
        <f t="shared" si="21"/>
        <v>0.99999926565467923</v>
      </c>
      <c r="AK13" s="61">
        <f t="shared" si="16"/>
        <v>1</v>
      </c>
      <c r="AL13" s="61">
        <f t="shared" si="22"/>
        <v>1</v>
      </c>
      <c r="AM13" s="61">
        <f t="shared" si="23"/>
        <v>0.99999963282727222</v>
      </c>
      <c r="AN13" s="61">
        <f t="shared" si="17"/>
        <v>0.99947042017113152</v>
      </c>
      <c r="AO13" s="61">
        <f t="shared" si="24"/>
        <v>0.99894112079705821</v>
      </c>
      <c r="AP13" s="61">
        <f t="shared" si="18"/>
        <v>1</v>
      </c>
      <c r="AQ13" s="61">
        <f t="shared" si="25"/>
        <v>1</v>
      </c>
      <c r="AR13" s="61">
        <f t="shared" si="26"/>
        <v>0.99947042017113152</v>
      </c>
      <c r="AS13" s="62">
        <f t="shared" si="27"/>
        <v>-3.6717272777764265E-7</v>
      </c>
      <c r="AT13" s="63">
        <f t="shared" si="28"/>
        <v>-3.6717286259350416E-7</v>
      </c>
      <c r="AU13" s="64">
        <f t="shared" si="29"/>
        <v>-5.295798288684761E-4</v>
      </c>
      <c r="AV13" s="65">
        <f t="shared" si="30"/>
        <v>-5.2986043226551944E-4</v>
      </c>
      <c r="AW13" s="66">
        <f t="shared" si="31"/>
        <v>1.3481581202367486E-13</v>
      </c>
      <c r="AX13" s="66">
        <f t="shared" si="32"/>
        <v>0.99999926565467923</v>
      </c>
      <c r="AY13" s="67">
        <f t="shared" si="33"/>
        <v>2.8045479514436441E-7</v>
      </c>
      <c r="AZ13" s="67">
        <f t="shared" si="34"/>
        <v>0.99894112079705821</v>
      </c>
      <c r="BA13" s="68">
        <f t="shared" si="35"/>
        <v>-1.4398930501084025E-9</v>
      </c>
      <c r="BB13" s="69">
        <f t="shared" si="36"/>
        <v>-2.0767836426214748E-6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0287944956969366</v>
      </c>
      <c r="P14" s="22">
        <f t="shared" si="3"/>
        <v>0.50287999999999999</v>
      </c>
      <c r="Q14" s="22">
        <f t="shared" si="4"/>
        <v>0.99999887788655872</v>
      </c>
      <c r="R14" s="5">
        <f t="shared" si="5"/>
        <v>0.9999989054440297</v>
      </c>
      <c r="S14" s="5">
        <f t="shared" si="6"/>
        <v>1</v>
      </c>
      <c r="T14" s="32">
        <f t="shared" si="7"/>
        <v>1.1980527721294695E-12</v>
      </c>
      <c r="U14" s="37">
        <f t="shared" si="8"/>
        <v>0.99900245280418998</v>
      </c>
      <c r="V14" s="37">
        <f t="shared" si="9"/>
        <v>1</v>
      </c>
      <c r="W14" s="37">
        <f t="shared" si="19"/>
        <v>9.9510040786843906E-7</v>
      </c>
      <c r="X14" s="37">
        <f t="shared" si="20"/>
        <v>-4.3344546969619065E-4</v>
      </c>
      <c r="Y14" s="37">
        <f t="shared" si="20"/>
        <v>0</v>
      </c>
      <c r="Z14" s="32">
        <f t="shared" si="10"/>
        <v>9.9510040786843906E-7</v>
      </c>
      <c r="AA14" s="34" t="e">
        <f t="shared" si="11"/>
        <v>#NUM!</v>
      </c>
      <c r="AB14" s="22">
        <f t="shared" si="12"/>
        <v>0</v>
      </c>
      <c r="AC14" s="29">
        <f t="shared" si="13"/>
        <v>1.0406130444691848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89054440297</v>
      </c>
      <c r="AJ14" s="61">
        <f t="shared" si="21"/>
        <v>0.99999781088925743</v>
      </c>
      <c r="AK14" s="61">
        <f t="shared" si="16"/>
        <v>1</v>
      </c>
      <c r="AL14" s="61">
        <f t="shared" si="22"/>
        <v>1</v>
      </c>
      <c r="AM14" s="61">
        <f t="shared" si="23"/>
        <v>0.9999989054440297</v>
      </c>
      <c r="AN14" s="61">
        <f t="shared" si="17"/>
        <v>0.99900245280418998</v>
      </c>
      <c r="AO14" s="61">
        <f t="shared" si="24"/>
        <v>0.99800590070878781</v>
      </c>
      <c r="AP14" s="61">
        <f t="shared" si="18"/>
        <v>1</v>
      </c>
      <c r="AQ14" s="61">
        <f t="shared" si="25"/>
        <v>1</v>
      </c>
      <c r="AR14" s="61">
        <f t="shared" si="26"/>
        <v>0.99900245280418998</v>
      </c>
      <c r="AS14" s="62">
        <f t="shared" si="27"/>
        <v>-1.0945559703046115E-6</v>
      </c>
      <c r="AT14" s="63">
        <f t="shared" si="28"/>
        <v>-1.0945571683586949E-6</v>
      </c>
      <c r="AU14" s="64">
        <f t="shared" si="29"/>
        <v>-9.9754719581002238E-4</v>
      </c>
      <c r="AV14" s="65">
        <f t="shared" si="30"/>
        <v>-9.9854328986872577E-4</v>
      </c>
      <c r="AW14" s="66">
        <f t="shared" si="31"/>
        <v>1.1980527721294695E-12</v>
      </c>
      <c r="AX14" s="66">
        <f t="shared" si="32"/>
        <v>0.99999781088925743</v>
      </c>
      <c r="AY14" s="67">
        <f t="shared" si="33"/>
        <v>9.9510040786843906E-7</v>
      </c>
      <c r="AZ14" s="67">
        <f t="shared" si="34"/>
        <v>0.99800590070878781</v>
      </c>
      <c r="BA14" s="68">
        <f t="shared" si="35"/>
        <v>-4.2923763541357315E-9</v>
      </c>
      <c r="BB14" s="69">
        <f t="shared" si="36"/>
        <v>-3.9119497874902839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0287904964502017</v>
      </c>
      <c r="P15" s="22">
        <f t="shared" si="3"/>
        <v>0.50287999999999999</v>
      </c>
      <c r="Q15" s="22">
        <f t="shared" si="4"/>
        <v>0.99999806259560098</v>
      </c>
      <c r="R15" s="5">
        <f t="shared" si="5"/>
        <v>0.99999811017542983</v>
      </c>
      <c r="S15" s="5">
        <f t="shared" si="6"/>
        <v>1</v>
      </c>
      <c r="T15" s="32">
        <f t="shared" si="7"/>
        <v>3.5714369060071304E-12</v>
      </c>
      <c r="U15" s="37">
        <f t="shared" si="8"/>
        <v>0.99863051737869812</v>
      </c>
      <c r="V15" s="37">
        <f t="shared" si="9"/>
        <v>1</v>
      </c>
      <c r="W15" s="37">
        <f t="shared" si="19"/>
        <v>1.8754826500478582E-6</v>
      </c>
      <c r="X15" s="37">
        <f t="shared" si="20"/>
        <v>-5.9516637357893835E-4</v>
      </c>
      <c r="Y15" s="37">
        <f t="shared" si="20"/>
        <v>0</v>
      </c>
      <c r="Z15" s="32">
        <f t="shared" si="10"/>
        <v>1.8754826500478582E-6</v>
      </c>
      <c r="AA15" s="34" t="e">
        <f t="shared" si="11"/>
        <v>#NUM!</v>
      </c>
      <c r="AB15" s="22">
        <f t="shared" si="12"/>
        <v>0</v>
      </c>
      <c r="AC15" s="29">
        <f t="shared" si="13"/>
        <v>1.0406130444691848</v>
      </c>
      <c r="AD15" s="29"/>
      <c r="AE15" s="29">
        <f t="shared" si="14"/>
        <v>1</v>
      </c>
      <c r="AF15" s="47">
        <f>C11</f>
        <v>3.80185</v>
      </c>
      <c r="AG15" s="20">
        <f>k1_</f>
        <v>0.49053000000000002</v>
      </c>
      <c r="AH15" s="42">
        <v>1</v>
      </c>
      <c r="AI15" s="60">
        <f t="shared" si="15"/>
        <v>0.99999811017542983</v>
      </c>
      <c r="AJ15" s="61">
        <f t="shared" si="21"/>
        <v>0.99999622035443114</v>
      </c>
      <c r="AK15" s="61">
        <f t="shared" si="16"/>
        <v>1</v>
      </c>
      <c r="AL15" s="61">
        <f t="shared" si="22"/>
        <v>1</v>
      </c>
      <c r="AM15" s="61">
        <f t="shared" si="23"/>
        <v>0.99999811017542983</v>
      </c>
      <c r="AN15" s="61">
        <f t="shared" si="17"/>
        <v>0.99863051737869812</v>
      </c>
      <c r="AO15" s="61">
        <f t="shared" si="24"/>
        <v>0.99726291024004632</v>
      </c>
      <c r="AP15" s="61">
        <f t="shared" si="18"/>
        <v>1</v>
      </c>
      <c r="AQ15" s="61">
        <f t="shared" si="25"/>
        <v>1</v>
      </c>
      <c r="AR15" s="61">
        <f t="shared" si="26"/>
        <v>0.99863051737869812</v>
      </c>
      <c r="AS15" s="62">
        <f t="shared" si="27"/>
        <v>-1.8898245701670646E-6</v>
      </c>
      <c r="AT15" s="63">
        <f t="shared" si="28"/>
        <v>-1.8898281416107201E-6</v>
      </c>
      <c r="AU15" s="64">
        <f t="shared" si="29"/>
        <v>-1.3694826213018763E-3</v>
      </c>
      <c r="AV15" s="65">
        <f t="shared" si="30"/>
        <v>-1.3713606759150788E-3</v>
      </c>
      <c r="AW15" s="66">
        <f t="shared" si="31"/>
        <v>3.5714369060071304E-12</v>
      </c>
      <c r="AX15" s="66">
        <f t="shared" si="32"/>
        <v>0.99999622035443114</v>
      </c>
      <c r="AY15" s="67">
        <f t="shared" si="33"/>
        <v>1.8754826500478582E-6</v>
      </c>
      <c r="AZ15" s="67">
        <f t="shared" si="34"/>
        <v>0.99726291024004632</v>
      </c>
      <c r="BA15" s="68">
        <f t="shared" si="35"/>
        <v>-7.411076745753195E-9</v>
      </c>
      <c r="BB15" s="69">
        <f t="shared" si="36"/>
        <v>-5.3705200835367696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0287835914947399</v>
      </c>
      <c r="P16" s="22">
        <f t="shared" si="3"/>
        <v>0.50287999999999999</v>
      </c>
      <c r="Q16" s="22">
        <f t="shared" si="4"/>
        <v>0.99999665494357926</v>
      </c>
      <c r="R16" s="5">
        <f t="shared" si="5"/>
        <v>0.99999673709329062</v>
      </c>
      <c r="S16" s="5">
        <f t="shared" si="6"/>
        <v>1</v>
      </c>
      <c r="T16" s="32">
        <f t="shared" si="7"/>
        <v>1.0646560194104763E-11</v>
      </c>
      <c r="U16" s="37">
        <f t="shared" si="8"/>
        <v>0.99811943919892665</v>
      </c>
      <c r="V16" s="37">
        <f t="shared" si="9"/>
        <v>1</v>
      </c>
      <c r="W16" s="37">
        <f t="shared" si="19"/>
        <v>3.5365089265336396E-6</v>
      </c>
      <c r="X16" s="37">
        <f t="shared" si="20"/>
        <v>-8.1748608608154172E-4</v>
      </c>
      <c r="Y16" s="37">
        <f t="shared" si="20"/>
        <v>0</v>
      </c>
      <c r="Z16" s="32">
        <f t="shared" si="10"/>
        <v>3.5365089265336396E-6</v>
      </c>
      <c r="AA16" s="34" t="e">
        <f t="shared" si="11"/>
        <v>#NUM!</v>
      </c>
      <c r="AB16" s="22">
        <f t="shared" si="12"/>
        <v>0</v>
      </c>
      <c r="AC16" s="29">
        <f t="shared" si="13"/>
        <v>1.0406130444691848</v>
      </c>
      <c r="AD16" s="29"/>
      <c r="AE16" s="29">
        <f t="shared" si="14"/>
        <v>1</v>
      </c>
      <c r="AH16" s="25" t="s">
        <v>18</v>
      </c>
      <c r="AI16" s="60">
        <f t="shared" si="15"/>
        <v>0.99999673709329062</v>
      </c>
      <c r="AJ16" s="61">
        <f t="shared" si="21"/>
        <v>0.99999347419722784</v>
      </c>
      <c r="AK16" s="61">
        <f t="shared" si="16"/>
        <v>1</v>
      </c>
      <c r="AL16" s="61">
        <f t="shared" si="22"/>
        <v>1</v>
      </c>
      <c r="AM16" s="61">
        <f t="shared" si="23"/>
        <v>0.99999673709329062</v>
      </c>
      <c r="AN16" s="61">
        <f t="shared" si="17"/>
        <v>0.99811943919892665</v>
      </c>
      <c r="AO16" s="61">
        <f t="shared" si="24"/>
        <v>0.99624241490677978</v>
      </c>
      <c r="AP16" s="61">
        <f t="shared" si="18"/>
        <v>1</v>
      </c>
      <c r="AQ16" s="61">
        <f t="shared" si="25"/>
        <v>1</v>
      </c>
      <c r="AR16" s="61">
        <f t="shared" si="26"/>
        <v>0.99811943919892665</v>
      </c>
      <c r="AS16" s="62">
        <f t="shared" si="27"/>
        <v>-3.2629067093781217E-6</v>
      </c>
      <c r="AT16" s="63">
        <f t="shared" si="28"/>
        <v>-3.2629173559730546E-6</v>
      </c>
      <c r="AU16" s="64">
        <f t="shared" si="29"/>
        <v>-1.8805608010733499E-3</v>
      </c>
      <c r="AV16" s="65">
        <f t="shared" si="30"/>
        <v>-1.8841039731504032E-3</v>
      </c>
      <c r="AW16" s="66">
        <f t="shared" si="31"/>
        <v>1.0646560194104763E-11</v>
      </c>
      <c r="AX16" s="66">
        <f t="shared" si="32"/>
        <v>0.99999347419722784</v>
      </c>
      <c r="AY16" s="67">
        <f t="shared" si="33"/>
        <v>3.5365089265336396E-6</v>
      </c>
      <c r="AZ16" s="67">
        <f t="shared" si="34"/>
        <v>0.99624241490677978</v>
      </c>
      <c r="BA16" s="68">
        <f t="shared" si="35"/>
        <v>-1.2795712585796555E-8</v>
      </c>
      <c r="BB16" s="69">
        <f t="shared" si="36"/>
        <v>-7.3747482395033333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0287716696734552</v>
      </c>
      <c r="P17" s="22">
        <f t="shared" si="3"/>
        <v>0.50287999999999999</v>
      </c>
      <c r="Q17" s="22">
        <f t="shared" si="4"/>
        <v>0.99999422454762299</v>
      </c>
      <c r="R17" s="5">
        <f t="shared" si="5"/>
        <v>0.99999436638431738</v>
      </c>
      <c r="S17" s="5">
        <f t="shared" si="6"/>
        <v>1</v>
      </c>
      <c r="T17" s="32">
        <f t="shared" si="7"/>
        <v>3.1737625659471977E-11</v>
      </c>
      <c r="U17" s="37">
        <f t="shared" si="8"/>
        <v>0.99741683979763751</v>
      </c>
      <c r="V17" s="37">
        <f t="shared" si="9"/>
        <v>1</v>
      </c>
      <c r="W17" s="37">
        <f t="shared" si="19"/>
        <v>6.6727166310694147E-6</v>
      </c>
      <c r="X17" s="37">
        <f t="shared" si="20"/>
        <v>-1.1233036838757991E-3</v>
      </c>
      <c r="Y17" s="37">
        <f t="shared" si="20"/>
        <v>0</v>
      </c>
      <c r="Z17" s="32">
        <f t="shared" si="10"/>
        <v>6.6727166310694147E-6</v>
      </c>
      <c r="AA17" s="34" t="e">
        <f t="shared" si="11"/>
        <v>#NUM!</v>
      </c>
      <c r="AB17" s="22">
        <f t="shared" si="12"/>
        <v>0</v>
      </c>
      <c r="AC17" s="29">
        <f t="shared" si="13"/>
        <v>1.0406130444691848</v>
      </c>
      <c r="AD17" s="29"/>
      <c r="AE17" s="29">
        <f t="shared" si="14"/>
        <v>1</v>
      </c>
      <c r="AG17" s="20"/>
      <c r="AH17" s="3">
        <f>β/n</f>
        <v>0.65299911052286841</v>
      </c>
      <c r="AI17" s="60">
        <f t="shared" si="15"/>
        <v>0.99999436638431738</v>
      </c>
      <c r="AJ17" s="61">
        <f t="shared" si="21"/>
        <v>0.99998873280037237</v>
      </c>
      <c r="AK17" s="61">
        <f t="shared" si="16"/>
        <v>1</v>
      </c>
      <c r="AL17" s="61">
        <f t="shared" si="22"/>
        <v>1</v>
      </c>
      <c r="AM17" s="61">
        <f t="shared" si="23"/>
        <v>0.99999436638431738</v>
      </c>
      <c r="AN17" s="61">
        <f t="shared" si="17"/>
        <v>0.99741683979763751</v>
      </c>
      <c r="AO17" s="61">
        <f t="shared" si="24"/>
        <v>0.99484035231190604</v>
      </c>
      <c r="AP17" s="61">
        <f t="shared" si="18"/>
        <v>1</v>
      </c>
      <c r="AQ17" s="61">
        <f t="shared" si="25"/>
        <v>1</v>
      </c>
      <c r="AR17" s="61">
        <f t="shared" si="26"/>
        <v>0.99741683979763751</v>
      </c>
      <c r="AS17" s="62">
        <f t="shared" si="27"/>
        <v>-5.633615682620885E-6</v>
      </c>
      <c r="AT17" s="63">
        <f t="shared" si="28"/>
        <v>-5.6336474204253429E-6</v>
      </c>
      <c r="AU17" s="64">
        <f t="shared" si="29"/>
        <v>-2.5831602023624889E-3</v>
      </c>
      <c r="AV17" s="65">
        <f t="shared" si="30"/>
        <v>-2.5898502003300619E-3</v>
      </c>
      <c r="AW17" s="66">
        <f t="shared" si="31"/>
        <v>3.1737625659471977E-11</v>
      </c>
      <c r="AX17" s="66">
        <f t="shared" si="32"/>
        <v>0.99998873280037237</v>
      </c>
      <c r="AY17" s="67">
        <f t="shared" si="33"/>
        <v>6.6727166310694147E-6</v>
      </c>
      <c r="AZ17" s="67">
        <f t="shared" si="34"/>
        <v>0.99484035231190604</v>
      </c>
      <c r="BA17" s="68">
        <f t="shared" si="35"/>
        <v>-2.2092610520081902E-8</v>
      </c>
      <c r="BB17" s="69">
        <f t="shared" si="36"/>
        <v>-1.0130040009264662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0287510860096263</v>
      </c>
      <c r="P18" s="22">
        <f t="shared" si="3"/>
        <v>0.50287999999999999</v>
      </c>
      <c r="Q18" s="22">
        <f t="shared" si="4"/>
        <v>0.99999002833865946</v>
      </c>
      <c r="R18" s="5">
        <f t="shared" si="5"/>
        <v>0.99999027322813128</v>
      </c>
      <c r="S18" s="5">
        <f t="shared" si="6"/>
        <v>1</v>
      </c>
      <c r="T18" s="32">
        <f t="shared" si="7"/>
        <v>9.4610090986186631E-11</v>
      </c>
      <c r="U18" s="37">
        <f t="shared" si="8"/>
        <v>0.99645040272390195</v>
      </c>
      <c r="V18" s="37">
        <f t="shared" si="9"/>
        <v>1</v>
      </c>
      <c r="W18" s="37">
        <f t="shared" si="19"/>
        <v>1.2599640822482688E-5</v>
      </c>
      <c r="X18" s="37">
        <f t="shared" si="20"/>
        <v>-1.5443129789266114E-3</v>
      </c>
      <c r="Y18" s="37">
        <f t="shared" si="20"/>
        <v>0</v>
      </c>
      <c r="Z18" s="32">
        <f t="shared" si="10"/>
        <v>1.2599640822482688E-5</v>
      </c>
      <c r="AA18" s="34" t="e">
        <f t="shared" si="11"/>
        <v>#NUM!</v>
      </c>
      <c r="AB18" s="22">
        <f t="shared" si="12"/>
        <v>0</v>
      </c>
      <c r="AC18" s="29">
        <f t="shared" si="13"/>
        <v>1.0406130444691848</v>
      </c>
      <c r="AD18" s="29"/>
      <c r="AE18" s="29">
        <f t="shared" si="14"/>
        <v>1</v>
      </c>
      <c r="AG18" s="20"/>
      <c r="AH18" s="2"/>
      <c r="AI18" s="60">
        <f t="shared" si="15"/>
        <v>0.99999027322813128</v>
      </c>
      <c r="AJ18" s="61">
        <f t="shared" si="21"/>
        <v>0.99998054655087265</v>
      </c>
      <c r="AK18" s="61">
        <f t="shared" si="16"/>
        <v>1</v>
      </c>
      <c r="AL18" s="61">
        <f t="shared" si="22"/>
        <v>1</v>
      </c>
      <c r="AM18" s="61">
        <f t="shared" si="23"/>
        <v>0.99999027322813128</v>
      </c>
      <c r="AN18" s="61">
        <f t="shared" si="17"/>
        <v>0.99645040272390195</v>
      </c>
      <c r="AO18" s="61">
        <f t="shared" si="24"/>
        <v>0.99291340508862636</v>
      </c>
      <c r="AP18" s="61">
        <f t="shared" si="18"/>
        <v>1</v>
      </c>
      <c r="AQ18" s="61">
        <f t="shared" si="25"/>
        <v>1</v>
      </c>
      <c r="AR18" s="61">
        <f t="shared" si="26"/>
        <v>0.99645040272390195</v>
      </c>
      <c r="AS18" s="62">
        <f t="shared" si="27"/>
        <v>-9.7267718687232829E-6</v>
      </c>
      <c r="AT18" s="63">
        <f t="shared" si="28"/>
        <v>-9.7268664797345284E-6</v>
      </c>
      <c r="AU18" s="64">
        <f t="shared" si="29"/>
        <v>-3.5495972760980488E-3</v>
      </c>
      <c r="AV18" s="65">
        <f t="shared" si="30"/>
        <v>-3.5622417998877327E-3</v>
      </c>
      <c r="AW18" s="66">
        <f t="shared" si="31"/>
        <v>9.4610090986186631E-11</v>
      </c>
      <c r="AX18" s="66">
        <f t="shared" si="32"/>
        <v>0.99998054655087265</v>
      </c>
      <c r="AY18" s="67">
        <f t="shared" si="33"/>
        <v>1.2599640822482688E-5</v>
      </c>
      <c r="AZ18" s="67">
        <f t="shared" si="34"/>
        <v>0.99291340508862636</v>
      </c>
      <c r="BA18" s="68">
        <f t="shared" si="35"/>
        <v>-3.8144203406757969E-8</v>
      </c>
      <c r="BB18" s="69">
        <f t="shared" si="36"/>
        <v>-1.3919989318031563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0287155474435719</v>
      </c>
      <c r="P19" s="22">
        <f t="shared" si="3"/>
        <v>0.50287999999999999</v>
      </c>
      <c r="Q19" s="22">
        <f t="shared" si="4"/>
        <v>0.9999827834064321</v>
      </c>
      <c r="R19" s="5">
        <f t="shared" si="5"/>
        <v>0.9999832062208821</v>
      </c>
      <c r="S19" s="5">
        <f t="shared" si="6"/>
        <v>1</v>
      </c>
      <c r="T19" s="32">
        <f t="shared" si="7"/>
        <v>2.820310170606884E-10</v>
      </c>
      <c r="U19" s="37">
        <f t="shared" si="8"/>
        <v>0.99512013977593439</v>
      </c>
      <c r="V19" s="37">
        <f t="shared" si="9"/>
        <v>1</v>
      </c>
      <c r="W19" s="37">
        <f t="shared" si="19"/>
        <v>2.3813035806417697E-5</v>
      </c>
      <c r="X19" s="37">
        <f t="shared" si="20"/>
        <v>-2.1244841868975034E-3</v>
      </c>
      <c r="Y19" s="37">
        <f t="shared" si="20"/>
        <v>0</v>
      </c>
      <c r="Z19" s="32">
        <f t="shared" si="10"/>
        <v>2.3813035806417697E-5</v>
      </c>
      <c r="AA19" s="34" t="e">
        <f t="shared" si="11"/>
        <v>#NUM!</v>
      </c>
      <c r="AB19" s="22">
        <f t="shared" si="12"/>
        <v>0</v>
      </c>
      <c r="AC19" s="29">
        <f t="shared" si="13"/>
        <v>1.0406130444691848</v>
      </c>
      <c r="AD19" s="29"/>
      <c r="AE19" s="29">
        <f t="shared" si="14"/>
        <v>1</v>
      </c>
      <c r="AF19" s="20"/>
      <c r="AG19" s="20"/>
      <c r="AI19" s="60">
        <f t="shared" si="15"/>
        <v>0.9999832062208821</v>
      </c>
      <c r="AJ19" s="61">
        <f t="shared" si="21"/>
        <v>0.99996641272379527</v>
      </c>
      <c r="AK19" s="61">
        <f t="shared" si="16"/>
        <v>1</v>
      </c>
      <c r="AL19" s="61">
        <f t="shared" si="22"/>
        <v>1</v>
      </c>
      <c r="AM19" s="61">
        <f t="shared" si="23"/>
        <v>0.9999832062208821</v>
      </c>
      <c r="AN19" s="61">
        <f t="shared" si="17"/>
        <v>0.99512013977593439</v>
      </c>
      <c r="AO19" s="61">
        <f t="shared" si="24"/>
        <v>0.99026409258767523</v>
      </c>
      <c r="AP19" s="61">
        <f t="shared" si="18"/>
        <v>1</v>
      </c>
      <c r="AQ19" s="61">
        <f t="shared" si="25"/>
        <v>1</v>
      </c>
      <c r="AR19" s="61">
        <f t="shared" si="26"/>
        <v>0.99512013977593439</v>
      </c>
      <c r="AS19" s="62">
        <f t="shared" si="27"/>
        <v>-1.6793779117896257E-5</v>
      </c>
      <c r="AT19" s="63">
        <f t="shared" si="28"/>
        <v>-1.6794061153649763E-5</v>
      </c>
      <c r="AU19" s="64">
        <f t="shared" si="29"/>
        <v>-4.879860224065613E-3</v>
      </c>
      <c r="AV19" s="65">
        <f t="shared" si="30"/>
        <v>-4.9037900339996979E-3</v>
      </c>
      <c r="AW19" s="66">
        <f t="shared" si="31"/>
        <v>2.820310170606884E-10</v>
      </c>
      <c r="AX19" s="66">
        <f t="shared" si="32"/>
        <v>0.99996641272379527</v>
      </c>
      <c r="AY19" s="67">
        <f t="shared" si="33"/>
        <v>2.3813035806417697E-5</v>
      </c>
      <c r="AZ19" s="67">
        <f t="shared" si="34"/>
        <v>0.99026409258767523</v>
      </c>
      <c r="BA19" s="68">
        <f t="shared" si="35"/>
        <v>-6.5857957325083366E-8</v>
      </c>
      <c r="BB19" s="69">
        <f t="shared" si="36"/>
        <v>-1.9136706761041619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0286541893023495</v>
      </c>
      <c r="P20" s="22">
        <f t="shared" si="3"/>
        <v>0.50287999999999999</v>
      </c>
      <c r="Q20" s="22">
        <f t="shared" si="4"/>
        <v>0.9999702748664403</v>
      </c>
      <c r="R20" s="5">
        <f t="shared" si="5"/>
        <v>0.99997100487240487</v>
      </c>
      <c r="S20" s="5">
        <f t="shared" si="6"/>
        <v>1</v>
      </c>
      <c r="T20" s="32">
        <f t="shared" si="7"/>
        <v>8.4071742425803075E-10</v>
      </c>
      <c r="U20" s="37">
        <f t="shared" si="8"/>
        <v>0.9932875703856886</v>
      </c>
      <c r="V20" s="37">
        <f t="shared" si="9"/>
        <v>1</v>
      </c>
      <c r="W20" s="37">
        <f t="shared" si="19"/>
        <v>4.5056711327084681E-5</v>
      </c>
      <c r="X20" s="37">
        <f t="shared" si="20"/>
        <v>-2.9249990864916838E-3</v>
      </c>
      <c r="Y20" s="37">
        <f t="shared" si="20"/>
        <v>0</v>
      </c>
      <c r="Z20" s="32">
        <f t="shared" si="10"/>
        <v>4.5056711327084681E-5</v>
      </c>
      <c r="AA20" s="34" t="e">
        <f t="shared" si="11"/>
        <v>#NUM!</v>
      </c>
      <c r="AB20" s="22">
        <f t="shared" si="12"/>
        <v>0</v>
      </c>
      <c r="AC20" s="29">
        <f t="shared" si="13"/>
        <v>1.0406130444691848</v>
      </c>
      <c r="AD20" s="29"/>
      <c r="AE20" s="29">
        <f t="shared" si="14"/>
        <v>1</v>
      </c>
      <c r="AF20" s="20"/>
      <c r="AG20" s="20"/>
      <c r="AI20" s="60">
        <f t="shared" si="15"/>
        <v>0.99997100487240487</v>
      </c>
      <c r="AJ20" s="61">
        <f t="shared" si="21"/>
        <v>0.99994201058552712</v>
      </c>
      <c r="AK20" s="61">
        <f t="shared" si="16"/>
        <v>1</v>
      </c>
      <c r="AL20" s="61">
        <f t="shared" si="22"/>
        <v>1</v>
      </c>
      <c r="AM20" s="61">
        <f t="shared" si="23"/>
        <v>0.99997100487240487</v>
      </c>
      <c r="AN20" s="61">
        <f t="shared" si="17"/>
        <v>0.9932875703856886</v>
      </c>
      <c r="AO20" s="61">
        <f t="shared" si="24"/>
        <v>0.98662019748270424</v>
      </c>
      <c r="AP20" s="61">
        <f t="shared" si="18"/>
        <v>1</v>
      </c>
      <c r="AQ20" s="61">
        <f t="shared" si="25"/>
        <v>1</v>
      </c>
      <c r="AR20" s="61">
        <f t="shared" si="26"/>
        <v>0.9932875703856886</v>
      </c>
      <c r="AS20" s="62">
        <f t="shared" si="27"/>
        <v>-2.8995127595132786E-5</v>
      </c>
      <c r="AT20" s="63">
        <f t="shared" si="28"/>
        <v>-2.8995968336934461E-5</v>
      </c>
      <c r="AU20" s="64">
        <f t="shared" si="29"/>
        <v>-6.7124296143113993E-3</v>
      </c>
      <c r="AV20" s="65">
        <f t="shared" si="30"/>
        <v>-6.7577908094681952E-3</v>
      </c>
      <c r="AW20" s="66">
        <f t="shared" si="31"/>
        <v>8.4071742425803075E-10</v>
      </c>
      <c r="AX20" s="66">
        <f t="shared" si="32"/>
        <v>0.99994201058552712</v>
      </c>
      <c r="AY20" s="67">
        <f t="shared" si="33"/>
        <v>4.5056711327084681E-5</v>
      </c>
      <c r="AZ20" s="67">
        <f t="shared" si="34"/>
        <v>0.98662019748270424</v>
      </c>
      <c r="BA20" s="68">
        <f t="shared" si="35"/>
        <v>-1.1370638272601093E-7</v>
      </c>
      <c r="BB20" s="69">
        <f t="shared" si="36"/>
        <v>-2.6323253389456466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0286373612023827</v>
      </c>
      <c r="P21" s="47">
        <f t="shared" si="3"/>
        <v>0.50287999999999999</v>
      </c>
      <c r="Q21" s="47">
        <f t="shared" si="4"/>
        <v>0.9999668442709686</v>
      </c>
      <c r="R21" s="43">
        <f t="shared" si="5"/>
        <v>0.99996765852735892</v>
      </c>
      <c r="S21" s="43">
        <f t="shared" si="6"/>
        <v>1</v>
      </c>
      <c r="T21" s="7">
        <f t="shared" si="7"/>
        <v>1.0459708525939994E-9</v>
      </c>
      <c r="U21" s="36">
        <f t="shared" si="8"/>
        <v>0.99284502986670009</v>
      </c>
      <c r="V21" s="36">
        <f t="shared" si="9"/>
        <v>1</v>
      </c>
      <c r="W21" s="37">
        <f t="shared" si="19"/>
        <v>5.1193597608413726E-5</v>
      </c>
      <c r="X21" s="37">
        <f t="shared" si="20"/>
        <v>-3.118533907451235E-3</v>
      </c>
      <c r="Y21" s="37">
        <f t="shared" si="20"/>
        <v>0</v>
      </c>
      <c r="Z21" s="7">
        <f t="shared" si="10"/>
        <v>5.1193597608413726E-5</v>
      </c>
      <c r="AA21" s="19" t="e">
        <f t="shared" si="11"/>
        <v>#NUM!</v>
      </c>
      <c r="AB21" s="47">
        <f t="shared" si="12"/>
        <v>0</v>
      </c>
      <c r="AC21" s="20">
        <f t="shared" si="13"/>
        <v>1.0406130444691848</v>
      </c>
      <c r="AD21" s="20"/>
      <c r="AE21" s="29">
        <f t="shared" si="14"/>
        <v>1</v>
      </c>
      <c r="AF21" s="20"/>
      <c r="AG21" s="20"/>
      <c r="AI21" s="60">
        <f t="shared" si="15"/>
        <v>0.99996765852735892</v>
      </c>
      <c r="AJ21" s="61">
        <f t="shared" si="21"/>
        <v>0.9999353181006887</v>
      </c>
      <c r="AK21" s="61">
        <f t="shared" si="16"/>
        <v>1</v>
      </c>
      <c r="AL21" s="61">
        <f t="shared" si="22"/>
        <v>1</v>
      </c>
      <c r="AM21" s="61">
        <f t="shared" si="23"/>
        <v>0.99996765852735892</v>
      </c>
      <c r="AN21" s="61">
        <f t="shared" si="17"/>
        <v>0.99284502986670009</v>
      </c>
      <c r="AO21" s="61">
        <f t="shared" si="24"/>
        <v>0.98574125333100859</v>
      </c>
      <c r="AP21" s="61">
        <f t="shared" si="18"/>
        <v>1</v>
      </c>
      <c r="AQ21" s="61">
        <f t="shared" si="25"/>
        <v>1</v>
      </c>
      <c r="AR21" s="61">
        <f t="shared" si="26"/>
        <v>0.99284502986670009</v>
      </c>
      <c r="AS21" s="62">
        <f t="shared" si="27"/>
        <v>-3.2341472641084223E-5</v>
      </c>
      <c r="AT21" s="63">
        <f t="shared" si="28"/>
        <v>-3.2342518645766149E-5</v>
      </c>
      <c r="AU21" s="64">
        <f t="shared" si="29"/>
        <v>-7.1549701332999094E-3</v>
      </c>
      <c r="AV21" s="65">
        <f t="shared" si="30"/>
        <v>-7.2065326592414321E-3</v>
      </c>
      <c r="AW21" s="66">
        <f t="shared" si="31"/>
        <v>1.0459708525939994E-9</v>
      </c>
      <c r="AX21" s="66">
        <f t="shared" si="32"/>
        <v>0.9999353181006887</v>
      </c>
      <c r="AY21" s="67">
        <f t="shared" si="33"/>
        <v>5.1193597608413726E-5</v>
      </c>
      <c r="AZ21" s="67">
        <f t="shared" si="34"/>
        <v>0.98574125333100859</v>
      </c>
      <c r="BA21" s="68">
        <f t="shared" si="35"/>
        <v>-1.268293044748401E-7</v>
      </c>
      <c r="BB21" s="69">
        <f t="shared" si="36"/>
        <v>-2.8058706405097684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305849880831953</v>
      </c>
      <c r="D22" s="52" t="s">
        <v>7</v>
      </c>
      <c r="E22" s="51">
        <f>1/(E13+E14*n_VGM+E15*n_VGM^2+E16*n_VGM^3+E17*n_VGM^4+E18*n_VGM^5)</f>
        <v>1.7462045469054863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0286185910593217</v>
      </c>
      <c r="P22" s="47">
        <f t="shared" si="3"/>
        <v>0.50287999999999999</v>
      </c>
      <c r="Q22" s="47">
        <f t="shared" si="4"/>
        <v>0.9999630177683978</v>
      </c>
      <c r="R22" s="43">
        <f t="shared" si="5"/>
        <v>0.99996392599811523</v>
      </c>
      <c r="S22" s="43">
        <f t="shared" si="6"/>
        <v>1</v>
      </c>
      <c r="T22" s="7">
        <f t="shared" si="7"/>
        <v>1.3013336119821854E-9</v>
      </c>
      <c r="U22" s="36">
        <f t="shared" si="8"/>
        <v>0.99237309912223859</v>
      </c>
      <c r="V22" s="36">
        <f t="shared" si="9"/>
        <v>1</v>
      </c>
      <c r="W22" s="37">
        <f t="shared" si="19"/>
        <v>5.8169616999197785E-5</v>
      </c>
      <c r="X22" s="37">
        <f t="shared" si="20"/>
        <v>-3.3250169321910341E-3</v>
      </c>
      <c r="Y22" s="37">
        <f t="shared" si="20"/>
        <v>0</v>
      </c>
      <c r="Z22" s="7">
        <f t="shared" si="10"/>
        <v>5.8169616999197785E-5</v>
      </c>
      <c r="AA22" s="19" t="e">
        <f t="shared" si="11"/>
        <v>#NUM!</v>
      </c>
      <c r="AB22" s="47">
        <f t="shared" si="12"/>
        <v>0</v>
      </c>
      <c r="AC22" s="20">
        <f t="shared" si="13"/>
        <v>1.0406130444691848</v>
      </c>
      <c r="AD22" s="20"/>
      <c r="AE22" s="29">
        <f t="shared" si="14"/>
        <v>1</v>
      </c>
      <c r="AF22" s="20"/>
      <c r="AG22" s="20"/>
      <c r="AI22" s="60">
        <f t="shared" si="15"/>
        <v>0.99996392599811523</v>
      </c>
      <c r="AJ22" s="61">
        <f t="shared" si="21"/>
        <v>0.99992785329756406</v>
      </c>
      <c r="AK22" s="61">
        <f t="shared" si="16"/>
        <v>1</v>
      </c>
      <c r="AL22" s="61">
        <f t="shared" si="22"/>
        <v>1</v>
      </c>
      <c r="AM22" s="61">
        <f t="shared" si="23"/>
        <v>0.99996392599811523</v>
      </c>
      <c r="AN22" s="61">
        <f t="shared" si="17"/>
        <v>0.99237309912223859</v>
      </c>
      <c r="AO22" s="61">
        <f t="shared" si="24"/>
        <v>0.9848043678614764</v>
      </c>
      <c r="AP22" s="61">
        <f t="shared" si="18"/>
        <v>1</v>
      </c>
      <c r="AQ22" s="61">
        <f t="shared" si="25"/>
        <v>1</v>
      </c>
      <c r="AR22" s="61">
        <f t="shared" si="26"/>
        <v>0.99237309912223859</v>
      </c>
      <c r="AS22" s="62">
        <f t="shared" si="27"/>
        <v>-3.6074001884767171E-5</v>
      </c>
      <c r="AT22" s="63">
        <f t="shared" si="28"/>
        <v>-3.6075303265325154E-5</v>
      </c>
      <c r="AU22" s="64">
        <f t="shared" si="29"/>
        <v>-7.6269008777614111E-3</v>
      </c>
      <c r="AV22" s="65">
        <f t="shared" si="30"/>
        <v>-7.6855175583734198E-3</v>
      </c>
      <c r="AW22" s="66">
        <f t="shared" si="31"/>
        <v>1.3013336119821854E-9</v>
      </c>
      <c r="AX22" s="66">
        <f t="shared" si="32"/>
        <v>0.99992785329756406</v>
      </c>
      <c r="AY22" s="67">
        <f t="shared" si="33"/>
        <v>5.8169616999197785E-5</v>
      </c>
      <c r="AZ22" s="67">
        <f t="shared" si="34"/>
        <v>0.9848043678614764</v>
      </c>
      <c r="BA22" s="68">
        <f t="shared" si="35"/>
        <v>-1.4146667405791047E-7</v>
      </c>
      <c r="BB22" s="69">
        <f t="shared" si="36"/>
        <v>-2.9909415206907496E-5</v>
      </c>
      <c r="BC22" s="5"/>
    </row>
    <row r="23" spans="1:55" x14ac:dyDescent="0.25">
      <c r="B23" s="95" t="s">
        <v>45</v>
      </c>
      <c r="C23" s="96">
        <f>ABS(LOG(1/α))</f>
        <v>9.1666957595684481E-2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028597654776048</v>
      </c>
      <c r="P23" s="47">
        <f t="shared" si="3"/>
        <v>0.50287999999999999</v>
      </c>
      <c r="Q23" s="47">
        <f t="shared" si="4"/>
        <v>0.99995874967403575</v>
      </c>
      <c r="R23" s="43">
        <f t="shared" si="5"/>
        <v>0.99995976272193132</v>
      </c>
      <c r="S23" s="43">
        <f t="shared" si="6"/>
        <v>1</v>
      </c>
      <c r="T23" s="7">
        <f t="shared" si="7"/>
        <v>1.6190385463760928E-9</v>
      </c>
      <c r="U23" s="36">
        <f t="shared" si="8"/>
        <v>0.99186980387244683</v>
      </c>
      <c r="V23" s="36">
        <f t="shared" si="9"/>
        <v>1</v>
      </c>
      <c r="W23" s="37">
        <f t="shared" si="19"/>
        <v>6.6100089072480546E-5</v>
      </c>
      <c r="X23" s="37">
        <f t="shared" si="20"/>
        <v>-3.5453310420314171E-3</v>
      </c>
      <c r="Y23" s="37">
        <f t="shared" si="20"/>
        <v>0</v>
      </c>
      <c r="Z23" s="7">
        <f t="shared" si="10"/>
        <v>6.6100089072480546E-5</v>
      </c>
      <c r="AA23" s="19" t="e">
        <f t="shared" si="11"/>
        <v>#NUM!</v>
      </c>
      <c r="AB23" s="47">
        <f t="shared" si="12"/>
        <v>0</v>
      </c>
      <c r="AC23" s="20">
        <f t="shared" si="13"/>
        <v>1.0406130444691848</v>
      </c>
      <c r="AD23" s="20"/>
      <c r="AE23" s="29">
        <f t="shared" si="14"/>
        <v>1</v>
      </c>
      <c r="AF23" s="20"/>
      <c r="AG23" s="20"/>
      <c r="AI23" s="60">
        <f t="shared" si="15"/>
        <v>0.99995976272193132</v>
      </c>
      <c r="AJ23" s="61">
        <f t="shared" si="21"/>
        <v>0.99991952706290121</v>
      </c>
      <c r="AK23" s="61">
        <f t="shared" si="16"/>
        <v>1</v>
      </c>
      <c r="AL23" s="61">
        <f t="shared" si="22"/>
        <v>1</v>
      </c>
      <c r="AM23" s="61">
        <f t="shared" si="23"/>
        <v>0.99995976272193132</v>
      </c>
      <c r="AN23" s="61">
        <f t="shared" si="17"/>
        <v>0.99186980387244683</v>
      </c>
      <c r="AO23" s="61">
        <f t="shared" si="24"/>
        <v>0.98380570783396615</v>
      </c>
      <c r="AP23" s="61">
        <f t="shared" si="18"/>
        <v>1</v>
      </c>
      <c r="AQ23" s="61">
        <f t="shared" si="25"/>
        <v>1</v>
      </c>
      <c r="AR23" s="61">
        <f t="shared" si="26"/>
        <v>0.99186980387244683</v>
      </c>
      <c r="AS23" s="62">
        <f t="shared" si="27"/>
        <v>-4.0237278068677718E-5</v>
      </c>
      <c r="AT23" s="63">
        <f t="shared" si="28"/>
        <v>-4.0238897172372421E-5</v>
      </c>
      <c r="AU23" s="64">
        <f t="shared" si="29"/>
        <v>-8.1301961275531687E-3</v>
      </c>
      <c r="AV23" s="65">
        <f t="shared" si="30"/>
        <v>-8.1968380283494353E-3</v>
      </c>
      <c r="AW23" s="66">
        <f t="shared" si="31"/>
        <v>1.6190385463760928E-9</v>
      </c>
      <c r="AX23" s="66">
        <f t="shared" si="32"/>
        <v>0.99991952706290121</v>
      </c>
      <c r="AY23" s="67">
        <f t="shared" si="33"/>
        <v>6.6100089072480546E-5</v>
      </c>
      <c r="AZ23" s="67">
        <f t="shared" si="34"/>
        <v>0.98380570783396615</v>
      </c>
      <c r="BA23" s="68">
        <f t="shared" si="35"/>
        <v>-1.5779324732814791E-7</v>
      </c>
      <c r="BB23" s="69">
        <f t="shared" si="36"/>
        <v>-3.1883122068835955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0285743024021645</v>
      </c>
      <c r="P24" s="47">
        <f t="shared" si="3"/>
        <v>0.50287999999999999</v>
      </c>
      <c r="Q24" s="47">
        <f t="shared" si="4"/>
        <v>0.99995398903271249</v>
      </c>
      <c r="R24" s="43">
        <f t="shared" si="5"/>
        <v>0.99995511899502154</v>
      </c>
      <c r="S24" s="43">
        <f t="shared" si="6"/>
        <v>1</v>
      </c>
      <c r="T24" s="7">
        <f t="shared" si="7"/>
        <v>2.0143046078764351E-9</v>
      </c>
      <c r="U24" s="36">
        <f t="shared" si="8"/>
        <v>0.99133303500790115</v>
      </c>
      <c r="V24" s="36">
        <f t="shared" si="9"/>
        <v>1</v>
      </c>
      <c r="W24" s="37">
        <f t="shared" si="19"/>
        <v>7.5116282174266961E-5</v>
      </c>
      <c r="X24" s="37">
        <f t="shared" si="20"/>
        <v>-3.7804212275150263E-3</v>
      </c>
      <c r="Y24" s="37">
        <f t="shared" si="20"/>
        <v>0</v>
      </c>
      <c r="Z24" s="7">
        <f t="shared" si="10"/>
        <v>7.5116282174266961E-5</v>
      </c>
      <c r="AA24" s="19" t="e">
        <f t="shared" si="11"/>
        <v>#NUM!</v>
      </c>
      <c r="AB24" s="47">
        <f t="shared" si="12"/>
        <v>0</v>
      </c>
      <c r="AC24" s="20">
        <f t="shared" si="13"/>
        <v>1.0406130444691848</v>
      </c>
      <c r="AD24" s="20"/>
      <c r="AE24" s="29">
        <f t="shared" si="14"/>
        <v>1</v>
      </c>
      <c r="AF24" s="20"/>
      <c r="AG24" s="20"/>
      <c r="AI24" s="60">
        <f t="shared" si="15"/>
        <v>0.99995511899502154</v>
      </c>
      <c r="AJ24" s="61">
        <f t="shared" si="21"/>
        <v>0.99991024000434769</v>
      </c>
      <c r="AK24" s="61">
        <f t="shared" si="16"/>
        <v>1</v>
      </c>
      <c r="AL24" s="61">
        <f t="shared" si="22"/>
        <v>1</v>
      </c>
      <c r="AM24" s="61">
        <f t="shared" si="23"/>
        <v>0.99995511899502154</v>
      </c>
      <c r="AN24" s="61">
        <f t="shared" si="17"/>
        <v>0.99133303500790115</v>
      </c>
      <c r="AO24" s="61">
        <f t="shared" si="24"/>
        <v>0.98274118629797658</v>
      </c>
      <c r="AP24" s="61">
        <f t="shared" si="18"/>
        <v>1</v>
      </c>
      <c r="AQ24" s="61">
        <f t="shared" si="25"/>
        <v>1</v>
      </c>
      <c r="AR24" s="61">
        <f t="shared" si="26"/>
        <v>0.99133303500790115</v>
      </c>
      <c r="AS24" s="62">
        <f t="shared" si="27"/>
        <v>-4.4881004978458705E-5</v>
      </c>
      <c r="AT24" s="63">
        <f t="shared" si="28"/>
        <v>-4.4883019373474657E-5</v>
      </c>
      <c r="AU24" s="64">
        <f t="shared" si="29"/>
        <v>-8.6669649920988467E-3</v>
      </c>
      <c r="AV24" s="65">
        <f t="shared" si="30"/>
        <v>-8.7427379962474149E-3</v>
      </c>
      <c r="AW24" s="66">
        <f t="shared" si="31"/>
        <v>2.0143046078764351E-9</v>
      </c>
      <c r="AX24" s="66">
        <f t="shared" si="32"/>
        <v>0.99991024000434769</v>
      </c>
      <c r="AY24" s="67">
        <f t="shared" si="33"/>
        <v>7.5116282174266961E-5</v>
      </c>
      <c r="AZ24" s="67">
        <f t="shared" si="34"/>
        <v>0.98274118629797658</v>
      </c>
      <c r="BA24" s="68">
        <f t="shared" si="35"/>
        <v>-1.7600394109199491E-7</v>
      </c>
      <c r="BB24" s="69">
        <f t="shared" si="36"/>
        <v>-3.398809800823077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0285482551528293</v>
      </c>
      <c r="P25" s="47">
        <f t="shared" si="3"/>
        <v>0.50287999999999999</v>
      </c>
      <c r="Q25" s="47">
        <f t="shared" si="4"/>
        <v>0.9999486790110349</v>
      </c>
      <c r="R25" s="43">
        <f t="shared" si="5"/>
        <v>0.99994993937973864</v>
      </c>
      <c r="S25" s="43">
        <f t="shared" si="6"/>
        <v>1</v>
      </c>
      <c r="T25" s="7">
        <f t="shared" si="7"/>
        <v>2.5060657009521586E-9</v>
      </c>
      <c r="U25" s="36">
        <f t="shared" si="8"/>
        <v>0.9907605391890566</v>
      </c>
      <c r="V25" s="36">
        <f t="shared" si="9"/>
        <v>1</v>
      </c>
      <c r="W25" s="37">
        <f t="shared" si="19"/>
        <v>8.5367636076958883E-5</v>
      </c>
      <c r="X25" s="37">
        <f t="shared" si="20"/>
        <v>-4.0312991731252818E-3</v>
      </c>
      <c r="Y25" s="37">
        <f t="shared" si="20"/>
        <v>0</v>
      </c>
      <c r="Z25" s="7">
        <f t="shared" si="10"/>
        <v>8.5367636076958883E-5</v>
      </c>
      <c r="AA25" s="19" t="e">
        <f t="shared" si="11"/>
        <v>#NUM!</v>
      </c>
      <c r="AB25" s="47">
        <f t="shared" si="12"/>
        <v>0</v>
      </c>
      <c r="AC25" s="20">
        <f t="shared" si="13"/>
        <v>1.0406130444691848</v>
      </c>
      <c r="AD25" s="20"/>
      <c r="AE25" s="29">
        <f t="shared" si="14"/>
        <v>1</v>
      </c>
      <c r="AF25" s="20"/>
      <c r="AG25" s="20"/>
      <c r="AI25" s="60">
        <f t="shared" si="15"/>
        <v>0.99994993937973864</v>
      </c>
      <c r="AJ25" s="61">
        <f t="shared" si="21"/>
        <v>0.99989988126554297</v>
      </c>
      <c r="AK25" s="61">
        <f t="shared" si="16"/>
        <v>1</v>
      </c>
      <c r="AL25" s="61">
        <f t="shared" si="22"/>
        <v>1</v>
      </c>
      <c r="AM25" s="61">
        <f t="shared" si="23"/>
        <v>0.99994993937973864</v>
      </c>
      <c r="AN25" s="61">
        <f t="shared" si="17"/>
        <v>0.9907605391890566</v>
      </c>
      <c r="AO25" s="61">
        <f t="shared" si="24"/>
        <v>0.98160644601419011</v>
      </c>
      <c r="AP25" s="61">
        <f t="shared" si="18"/>
        <v>1</v>
      </c>
      <c r="AQ25" s="61">
        <f t="shared" si="25"/>
        <v>1</v>
      </c>
      <c r="AR25" s="61">
        <f t="shared" si="26"/>
        <v>0.9907605391890566</v>
      </c>
      <c r="AS25" s="62">
        <f t="shared" si="27"/>
        <v>-5.0060620261360711E-5</v>
      </c>
      <c r="AT25" s="63">
        <f t="shared" si="28"/>
        <v>-5.0063126452523147E-5</v>
      </c>
      <c r="AU25" s="64">
        <f t="shared" si="29"/>
        <v>-9.2394608109434007E-3</v>
      </c>
      <c r="AV25" s="65">
        <f t="shared" si="30"/>
        <v>-9.3256245535434362E-3</v>
      </c>
      <c r="AW25" s="66">
        <f t="shared" si="31"/>
        <v>2.5060657009521586E-9</v>
      </c>
      <c r="AX25" s="66">
        <f t="shared" si="32"/>
        <v>0.99989988126554297</v>
      </c>
      <c r="AY25" s="67">
        <f t="shared" si="33"/>
        <v>8.5367636076958883E-5</v>
      </c>
      <c r="AZ25" s="67">
        <f t="shared" si="34"/>
        <v>0.98160644601419011</v>
      </c>
      <c r="BA25" s="68">
        <f t="shared" si="35"/>
        <v>-1.9631615788768906E-7</v>
      </c>
      <c r="BB25" s="69">
        <f t="shared" si="36"/>
        <v>-3.6233179650758432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0285192020841607</v>
      </c>
      <c r="P26" s="47">
        <f t="shared" si="3"/>
        <v>0.50287999999999999</v>
      </c>
      <c r="Q26" s="47">
        <f t="shared" si="4"/>
        <v>0.99994275621963191</v>
      </c>
      <c r="R26" s="43">
        <f t="shared" si="5"/>
        <v>0.99994416204346181</v>
      </c>
      <c r="S26" s="43">
        <f t="shared" si="6"/>
        <v>1</v>
      </c>
      <c r="T26" s="7">
        <f t="shared" si="7"/>
        <v>3.117877390360239E-9</v>
      </c>
      <c r="U26" s="36">
        <f t="shared" si="8"/>
        <v>0.99014990877819453</v>
      </c>
      <c r="V26" s="36">
        <f t="shared" si="9"/>
        <v>1</v>
      </c>
      <c r="W26" s="37">
        <f t="shared" si="19"/>
        <v>9.7024297077889142E-5</v>
      </c>
      <c r="X26" s="37">
        <f t="shared" si="20"/>
        <v>-4.2990482039728297E-3</v>
      </c>
      <c r="Y26" s="37">
        <f t="shared" si="20"/>
        <v>0</v>
      </c>
      <c r="Z26" s="7">
        <f t="shared" si="10"/>
        <v>9.7024297077889142E-5</v>
      </c>
      <c r="AA26" s="19" t="e">
        <f t="shared" si="11"/>
        <v>#NUM!</v>
      </c>
      <c r="AB26" s="47">
        <f t="shared" si="12"/>
        <v>0</v>
      </c>
      <c r="AC26" s="20">
        <f t="shared" si="13"/>
        <v>1.0406130444691848</v>
      </c>
      <c r="AD26" s="20"/>
      <c r="AE26" s="29">
        <f t="shared" si="14"/>
        <v>1</v>
      </c>
      <c r="AF26" s="20"/>
      <c r="AG26" s="20"/>
      <c r="AI26" s="60">
        <f t="shared" si="15"/>
        <v>0.99994416204346181</v>
      </c>
      <c r="AJ26" s="61">
        <f t="shared" si="21"/>
        <v>0.99988832720480103</v>
      </c>
      <c r="AK26" s="61">
        <f t="shared" si="16"/>
        <v>1</v>
      </c>
      <c r="AL26" s="61">
        <f t="shared" si="22"/>
        <v>1</v>
      </c>
      <c r="AM26" s="61">
        <f t="shared" si="23"/>
        <v>0.99994416204346181</v>
      </c>
      <c r="AN26" s="61">
        <f t="shared" si="17"/>
        <v>0.99014990877819453</v>
      </c>
      <c r="AO26" s="61">
        <f t="shared" si="24"/>
        <v>0.98039684185346698</v>
      </c>
      <c r="AP26" s="61">
        <f t="shared" si="18"/>
        <v>1</v>
      </c>
      <c r="AQ26" s="61">
        <f t="shared" si="25"/>
        <v>1</v>
      </c>
      <c r="AR26" s="61">
        <f t="shared" si="26"/>
        <v>0.99014990877819453</v>
      </c>
      <c r="AS26" s="62">
        <f t="shared" si="27"/>
        <v>-5.5837956538185018E-5</v>
      </c>
      <c r="AT26" s="63">
        <f t="shared" si="28"/>
        <v>-5.5841074589681006E-5</v>
      </c>
      <c r="AU26" s="64">
        <f t="shared" si="29"/>
        <v>-9.8500912218054681E-3</v>
      </c>
      <c r="AV26" s="65">
        <f t="shared" si="30"/>
        <v>-9.948080724422919E-3</v>
      </c>
      <c r="AW26" s="66">
        <f t="shared" si="31"/>
        <v>3.117877390360239E-9</v>
      </c>
      <c r="AX26" s="66">
        <f t="shared" si="32"/>
        <v>0.99988832720480103</v>
      </c>
      <c r="AY26" s="67">
        <f t="shared" si="33"/>
        <v>9.7024297077889142E-5</v>
      </c>
      <c r="AZ26" s="67">
        <f t="shared" si="34"/>
        <v>0.98039684185346698</v>
      </c>
      <c r="BA26" s="68">
        <f t="shared" si="35"/>
        <v>-2.1897237858111773E-7</v>
      </c>
      <c r="BB26" s="69">
        <f t="shared" si="36"/>
        <v>-3.8627808712962619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0284867963857649</v>
      </c>
      <c r="P27" s="47">
        <f t="shared" si="3"/>
        <v>0.50287999999999999</v>
      </c>
      <c r="Q27" s="47">
        <f t="shared" si="4"/>
        <v>0.99993614995734514</v>
      </c>
      <c r="R27" s="43">
        <f t="shared" si="5"/>
        <v>0.99993771802135001</v>
      </c>
      <c r="S27" s="43">
        <f t="shared" si="6"/>
        <v>1</v>
      </c>
      <c r="T27" s="7">
        <f t="shared" si="7"/>
        <v>3.879044864558027E-9</v>
      </c>
      <c r="U27" s="36">
        <f t="shared" si="8"/>
        <v>0.9894985710571228</v>
      </c>
      <c r="V27" s="36">
        <f t="shared" si="9"/>
        <v>1</v>
      </c>
      <c r="W27" s="37">
        <f t="shared" si="19"/>
        <v>1.1028000984229895E-4</v>
      </c>
      <c r="X27" s="37">
        <f t="shared" si="20"/>
        <v>-4.5848286253005596E-3</v>
      </c>
      <c r="Y27" s="37">
        <f t="shared" si="20"/>
        <v>0</v>
      </c>
      <c r="Z27" s="7">
        <f t="shared" si="10"/>
        <v>1.1028000984229895E-4</v>
      </c>
      <c r="AA27" s="19" t="e">
        <f t="shared" si="11"/>
        <v>#NUM!</v>
      </c>
      <c r="AB27" s="47">
        <f t="shared" si="12"/>
        <v>0</v>
      </c>
      <c r="AC27" s="20">
        <f t="shared" si="13"/>
        <v>1.0406130444691848</v>
      </c>
      <c r="AD27" s="20"/>
      <c r="AE27" s="29">
        <f t="shared" si="14"/>
        <v>1</v>
      </c>
      <c r="AF27" s="20"/>
      <c r="AG27" s="20"/>
      <c r="AI27" s="60">
        <f t="shared" si="15"/>
        <v>0.99993771802135001</v>
      </c>
      <c r="AJ27" s="61">
        <f t="shared" si="21"/>
        <v>0.99987543992174488</v>
      </c>
      <c r="AK27" s="61">
        <f t="shared" si="16"/>
        <v>1</v>
      </c>
      <c r="AL27" s="61">
        <f t="shared" si="22"/>
        <v>1</v>
      </c>
      <c r="AM27" s="61">
        <f t="shared" si="23"/>
        <v>0.99993771802135001</v>
      </c>
      <c r="AN27" s="61">
        <f t="shared" si="17"/>
        <v>0.9894985710571228</v>
      </c>
      <c r="AO27" s="61">
        <f t="shared" si="24"/>
        <v>0.97910742212408786</v>
      </c>
      <c r="AP27" s="61">
        <f t="shared" si="18"/>
        <v>1</v>
      </c>
      <c r="AQ27" s="61">
        <f t="shared" si="25"/>
        <v>1</v>
      </c>
      <c r="AR27" s="61">
        <f t="shared" si="26"/>
        <v>0.9894985710571228</v>
      </c>
      <c r="AS27" s="62">
        <f t="shared" si="27"/>
        <v>-6.2281978649991743E-5</v>
      </c>
      <c r="AT27" s="63">
        <f t="shared" si="28"/>
        <v>-6.2285857936465933E-5</v>
      </c>
      <c r="AU27" s="64">
        <f t="shared" si="29"/>
        <v>-1.05014289428772E-2</v>
      </c>
      <c r="AV27" s="65">
        <f t="shared" si="30"/>
        <v>-1.0612879341157696E-2</v>
      </c>
      <c r="AW27" s="66">
        <f t="shared" si="31"/>
        <v>3.879044864558027E-9</v>
      </c>
      <c r="AX27" s="66">
        <f t="shared" si="32"/>
        <v>0.99987543992174488</v>
      </c>
      <c r="AY27" s="67">
        <f t="shared" si="33"/>
        <v>1.1028000984229895E-4</v>
      </c>
      <c r="AZ27" s="67">
        <f t="shared" si="34"/>
        <v>0.97910742212408786</v>
      </c>
      <c r="BA27" s="68">
        <f t="shared" si="35"/>
        <v>-2.4424305352937937E-7</v>
      </c>
      <c r="BB27" s="69">
        <f t="shared" si="36"/>
        <v>-4.1182074285792944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0284506512463789</v>
      </c>
      <c r="P28" s="47">
        <f t="shared" si="3"/>
        <v>0.50287999999999999</v>
      </c>
      <c r="Q28" s="47">
        <f t="shared" si="4"/>
        <v>0.99992878136839325</v>
      </c>
      <c r="R28" s="43">
        <f t="shared" si="5"/>
        <v>0.99993053039420521</v>
      </c>
      <c r="S28" s="43">
        <f t="shared" si="6"/>
        <v>1</v>
      </c>
      <c r="T28" s="7">
        <f t="shared" si="7"/>
        <v>4.8260261292837824E-9</v>
      </c>
      <c r="U28" s="36">
        <f t="shared" si="8"/>
        <v>0.98880377668016861</v>
      </c>
      <c r="V28" s="36">
        <f t="shared" si="9"/>
        <v>1</v>
      </c>
      <c r="W28" s="37">
        <f t="shared" si="19"/>
        <v>1.2535541662753622E-4</v>
      </c>
      <c r="X28" s="37">
        <f t="shared" si="20"/>
        <v>-4.8898834888507769E-3</v>
      </c>
      <c r="Y28" s="37">
        <f t="shared" si="20"/>
        <v>0</v>
      </c>
      <c r="Z28" s="7">
        <f t="shared" si="10"/>
        <v>1.2535541662753622E-4</v>
      </c>
      <c r="AA28" s="19" t="e">
        <f t="shared" si="11"/>
        <v>#NUM!</v>
      </c>
      <c r="AB28" s="47">
        <f t="shared" si="12"/>
        <v>0</v>
      </c>
      <c r="AC28" s="20">
        <f t="shared" si="13"/>
        <v>1.0406130444691848</v>
      </c>
      <c r="AD28" s="20"/>
      <c r="AE28" s="29">
        <f t="shared" si="14"/>
        <v>1</v>
      </c>
      <c r="AF28" s="20"/>
      <c r="AG28" s="20"/>
      <c r="AI28" s="60">
        <f t="shared" si="15"/>
        <v>0.99993053039420521</v>
      </c>
      <c r="AJ28" s="61">
        <f t="shared" si="21"/>
        <v>0.99986106561443655</v>
      </c>
      <c r="AK28" s="61">
        <f t="shared" si="16"/>
        <v>1</v>
      </c>
      <c r="AL28" s="61">
        <f t="shared" si="22"/>
        <v>1</v>
      </c>
      <c r="AM28" s="61">
        <f t="shared" si="23"/>
        <v>0.99993053039420521</v>
      </c>
      <c r="AN28" s="61">
        <f t="shared" si="17"/>
        <v>0.98880377668016861</v>
      </c>
      <c r="AO28" s="61">
        <f t="shared" si="24"/>
        <v>0.97773290877696473</v>
      </c>
      <c r="AP28" s="61">
        <f t="shared" si="18"/>
        <v>1</v>
      </c>
      <c r="AQ28" s="61">
        <f t="shared" si="25"/>
        <v>1</v>
      </c>
      <c r="AR28" s="61">
        <f t="shared" si="26"/>
        <v>0.98880377668016861</v>
      </c>
      <c r="AS28" s="62">
        <f t="shared" si="27"/>
        <v>-6.9469605794791889E-5</v>
      </c>
      <c r="AT28" s="63">
        <f t="shared" si="28"/>
        <v>-6.9474432156206592E-5</v>
      </c>
      <c r="AU28" s="64">
        <f t="shared" si="29"/>
        <v>-1.1196223319831389E-2</v>
      </c>
      <c r="AV28" s="65">
        <f t="shared" si="30"/>
        <v>-1.1322998135607687E-2</v>
      </c>
      <c r="AW28" s="66">
        <f t="shared" si="31"/>
        <v>4.8260261292837824E-9</v>
      </c>
      <c r="AX28" s="66">
        <f t="shared" si="32"/>
        <v>0.99986106561443655</v>
      </c>
      <c r="AY28" s="67">
        <f t="shared" si="33"/>
        <v>1.2535541662753622E-4</v>
      </c>
      <c r="AZ28" s="67">
        <f t="shared" si="34"/>
        <v>0.97773290877696473</v>
      </c>
      <c r="BA28" s="68">
        <f t="shared" si="35"/>
        <v>-2.7242982664624269E-7</v>
      </c>
      <c r="BB28" s="69">
        <f t="shared" si="36"/>
        <v>-4.3906758116985838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0284103352436138</v>
      </c>
      <c r="P29" s="47">
        <f t="shared" si="3"/>
        <v>0.50287999999999999</v>
      </c>
      <c r="Q29" s="47">
        <f t="shared" si="4"/>
        <v>0.99992056250252048</v>
      </c>
      <c r="R29" s="43">
        <f t="shared" si="5"/>
        <v>0.99992251337170179</v>
      </c>
      <c r="S29" s="43">
        <f t="shared" si="6"/>
        <v>1</v>
      </c>
      <c r="T29" s="7">
        <f t="shared" si="7"/>
        <v>6.0041775650244536E-9</v>
      </c>
      <c r="U29" s="36">
        <f t="shared" si="8"/>
        <v>0.98806258730961416</v>
      </c>
      <c r="V29" s="36">
        <f t="shared" si="9"/>
        <v>1</v>
      </c>
      <c r="W29" s="37">
        <f t="shared" si="19"/>
        <v>1.425018217405849E-4</v>
      </c>
      <c r="X29" s="37">
        <f t="shared" si="20"/>
        <v>-5.2155448229945492E-3</v>
      </c>
      <c r="Y29" s="37">
        <f t="shared" si="20"/>
        <v>0</v>
      </c>
      <c r="Z29" s="7">
        <f t="shared" si="10"/>
        <v>1.425018217405849E-4</v>
      </c>
      <c r="AA29" s="19" t="e">
        <f t="shared" si="11"/>
        <v>#NUM!</v>
      </c>
      <c r="AB29" s="47">
        <f t="shared" si="12"/>
        <v>0</v>
      </c>
      <c r="AC29" s="20">
        <f t="shared" si="13"/>
        <v>1.0406130444691848</v>
      </c>
      <c r="AD29" s="20"/>
      <c r="AE29" s="29">
        <f t="shared" si="14"/>
        <v>1</v>
      </c>
      <c r="AF29" s="20"/>
      <c r="AG29" s="20"/>
      <c r="AI29" s="60">
        <f t="shared" si="15"/>
        <v>0.99992251337170179</v>
      </c>
      <c r="AJ29" s="61">
        <f t="shared" si="21"/>
        <v>0.99984503274758119</v>
      </c>
      <c r="AK29" s="61">
        <f t="shared" si="16"/>
        <v>1</v>
      </c>
      <c r="AL29" s="61">
        <f t="shared" si="22"/>
        <v>1</v>
      </c>
      <c r="AM29" s="61">
        <f t="shared" si="23"/>
        <v>0.99992251337170179</v>
      </c>
      <c r="AN29" s="61">
        <f t="shared" si="17"/>
        <v>0.98806258730961416</v>
      </c>
      <c r="AO29" s="61">
        <f t="shared" si="24"/>
        <v>0.9762676764409689</v>
      </c>
      <c r="AP29" s="61">
        <f t="shared" si="18"/>
        <v>1</v>
      </c>
      <c r="AQ29" s="61">
        <f t="shared" si="25"/>
        <v>1</v>
      </c>
      <c r="AR29" s="61">
        <f t="shared" si="26"/>
        <v>0.98806258730961416</v>
      </c>
      <c r="AS29" s="62">
        <f t="shared" si="27"/>
        <v>-7.7486628298206739E-5</v>
      </c>
      <c r="AT29" s="63">
        <f t="shared" si="28"/>
        <v>-7.7492632941051292E-5</v>
      </c>
      <c r="AU29" s="64">
        <f t="shared" si="29"/>
        <v>-1.193741269038584E-2</v>
      </c>
      <c r="AV29" s="65">
        <f t="shared" si="30"/>
        <v>-1.2081636167289871E-2</v>
      </c>
      <c r="AW29" s="66">
        <f t="shared" si="31"/>
        <v>6.0041775650244536E-9</v>
      </c>
      <c r="AX29" s="66">
        <f t="shared" si="32"/>
        <v>0.99984503274758119</v>
      </c>
      <c r="AY29" s="67">
        <f t="shared" si="33"/>
        <v>1.425018217405849E-4</v>
      </c>
      <c r="AZ29" s="67">
        <f t="shared" si="34"/>
        <v>0.9762676764409689</v>
      </c>
      <c r="BA29" s="68">
        <f t="shared" si="35"/>
        <v>-3.0386913058120288E-7</v>
      </c>
      <c r="BB29" s="69">
        <f t="shared" si="36"/>
        <v>-4.6813383099552312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0283653672031814</v>
      </c>
      <c r="P30" s="47">
        <f t="shared" si="3"/>
        <v>0.50287999999999999</v>
      </c>
      <c r="Q30" s="47">
        <f t="shared" si="4"/>
        <v>0.99991139526699313</v>
      </c>
      <c r="R30" s="43">
        <f t="shared" si="5"/>
        <v>0.99991357127012037</v>
      </c>
      <c r="S30" s="43">
        <f t="shared" si="6"/>
        <v>1</v>
      </c>
      <c r="T30" s="7">
        <f t="shared" si="7"/>
        <v>7.4699253486057824E-9</v>
      </c>
      <c r="U30" s="36">
        <f t="shared" si="8"/>
        <v>0.98727186237710796</v>
      </c>
      <c r="V30" s="36">
        <f t="shared" si="9"/>
        <v>1</v>
      </c>
      <c r="W30" s="37">
        <f t="shared" si="19"/>
        <v>1.6200548734727994E-4</v>
      </c>
      <c r="X30" s="37">
        <f t="shared" si="20"/>
        <v>-5.5632403671974171E-3</v>
      </c>
      <c r="Y30" s="37">
        <f t="shared" si="20"/>
        <v>0</v>
      </c>
      <c r="Z30" s="7">
        <f t="shared" si="10"/>
        <v>1.6200548734727994E-4</v>
      </c>
      <c r="AA30" s="19" t="e">
        <f t="shared" si="11"/>
        <v>#NUM!</v>
      </c>
      <c r="AB30" s="47">
        <f t="shared" si="12"/>
        <v>0</v>
      </c>
      <c r="AC30" s="20">
        <f t="shared" si="13"/>
        <v>1.0406130444691848</v>
      </c>
      <c r="AD30" s="20"/>
      <c r="AE30" s="29">
        <f t="shared" si="14"/>
        <v>1</v>
      </c>
      <c r="AF30" s="20"/>
      <c r="AG30" s="20"/>
      <c r="AI30" s="60">
        <f t="shared" si="15"/>
        <v>0.99991357127012037</v>
      </c>
      <c r="AJ30" s="61">
        <f t="shared" si="21"/>
        <v>0.99982715001016609</v>
      </c>
      <c r="AK30" s="61">
        <f t="shared" si="16"/>
        <v>1</v>
      </c>
      <c r="AL30" s="61">
        <f t="shared" si="22"/>
        <v>1</v>
      </c>
      <c r="AM30" s="61">
        <f t="shared" si="23"/>
        <v>0.99991357127012037</v>
      </c>
      <c r="AN30" s="61">
        <f t="shared" si="17"/>
        <v>0.98727186237710796</v>
      </c>
      <c r="AO30" s="61">
        <f t="shared" si="24"/>
        <v>0.97470573024156315</v>
      </c>
      <c r="AP30" s="61">
        <f t="shared" si="18"/>
        <v>1</v>
      </c>
      <c r="AQ30" s="61">
        <f t="shared" si="25"/>
        <v>1</v>
      </c>
      <c r="AR30" s="61">
        <f t="shared" si="26"/>
        <v>0.98727186237710796</v>
      </c>
      <c r="AS30" s="62">
        <f t="shared" si="27"/>
        <v>-8.6428729879628463E-5</v>
      </c>
      <c r="AT30" s="63">
        <f t="shared" si="28"/>
        <v>-8.6436200450649037E-5</v>
      </c>
      <c r="AU30" s="64">
        <f t="shared" si="29"/>
        <v>-1.2728137622892044E-2</v>
      </c>
      <c r="AV30" s="65">
        <f t="shared" si="30"/>
        <v>-1.2892231722522525E-2</v>
      </c>
      <c r="AW30" s="66">
        <f t="shared" si="31"/>
        <v>7.4699253486057824E-9</v>
      </c>
      <c r="AX30" s="66">
        <f t="shared" si="32"/>
        <v>0.99982715001016609</v>
      </c>
      <c r="AY30" s="67">
        <f t="shared" si="33"/>
        <v>1.6200548734727994E-4</v>
      </c>
      <c r="AZ30" s="67">
        <f t="shared" si="34"/>
        <v>0.97470573024156315</v>
      </c>
      <c r="BA30" s="68">
        <f t="shared" si="35"/>
        <v>-3.3893619560638613E-7</v>
      </c>
      <c r="BB30" s="69">
        <f t="shared" si="36"/>
        <v>-4.991426518781194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0283152104667617</v>
      </c>
      <c r="P31" s="47">
        <f t="shared" si="3"/>
        <v>0.50287999999999999</v>
      </c>
      <c r="Q31" s="47">
        <f t="shared" si="4"/>
        <v>0.9999011702580396</v>
      </c>
      <c r="R31" s="43">
        <f t="shared" si="5"/>
        <v>0.9999035973724868</v>
      </c>
      <c r="S31" s="43">
        <f t="shared" si="6"/>
        <v>1</v>
      </c>
      <c r="T31" s="7">
        <f t="shared" si="7"/>
        <v>9.2934665914494596E-9</v>
      </c>
      <c r="U31" s="36">
        <f t="shared" si="8"/>
        <v>0.98642824491138559</v>
      </c>
      <c r="V31" s="36">
        <f t="shared" si="9"/>
        <v>1</v>
      </c>
      <c r="W31" s="37">
        <f t="shared" si="19"/>
        <v>1.841925361853312E-4</v>
      </c>
      <c r="X31" s="37">
        <f t="shared" si="20"/>
        <v>-5.9345008552111854E-3</v>
      </c>
      <c r="Y31" s="37">
        <f t="shared" si="20"/>
        <v>0</v>
      </c>
      <c r="Z31" s="7">
        <f t="shared" si="10"/>
        <v>1.841925361853312E-4</v>
      </c>
      <c r="AA31" s="19" t="e">
        <f t="shared" si="11"/>
        <v>#NUM!</v>
      </c>
      <c r="AB31" s="47">
        <f t="shared" si="12"/>
        <v>0</v>
      </c>
      <c r="AC31" s="20">
        <f t="shared" si="13"/>
        <v>1.0406130444691848</v>
      </c>
      <c r="AD31" s="20"/>
      <c r="AE31" s="29">
        <f t="shared" si="14"/>
        <v>1</v>
      </c>
      <c r="AF31" s="20"/>
      <c r="AG31" s="20"/>
      <c r="AI31" s="60">
        <f t="shared" si="15"/>
        <v>0.9999035973724868</v>
      </c>
      <c r="AJ31" s="61">
        <f t="shared" si="21"/>
        <v>0.99980720403844014</v>
      </c>
      <c r="AK31" s="61">
        <f t="shared" si="16"/>
        <v>1</v>
      </c>
      <c r="AL31" s="61">
        <f t="shared" si="22"/>
        <v>1</v>
      </c>
      <c r="AM31" s="61">
        <f t="shared" si="23"/>
        <v>0.9999035973724868</v>
      </c>
      <c r="AN31" s="61">
        <f t="shared" si="17"/>
        <v>0.98642824491138559</v>
      </c>
      <c r="AO31" s="61">
        <f t="shared" si="24"/>
        <v>0.97304068235895647</v>
      </c>
      <c r="AP31" s="61">
        <f t="shared" si="18"/>
        <v>1</v>
      </c>
      <c r="AQ31" s="61">
        <f t="shared" si="25"/>
        <v>1</v>
      </c>
      <c r="AR31" s="61">
        <f t="shared" si="26"/>
        <v>0.98642824491138559</v>
      </c>
      <c r="AS31" s="62">
        <f t="shared" si="27"/>
        <v>-9.6402627513203498E-5</v>
      </c>
      <c r="AT31" s="63">
        <f t="shared" si="28"/>
        <v>-9.6411921875795925E-5</v>
      </c>
      <c r="AU31" s="64">
        <f t="shared" si="29"/>
        <v>-1.3571755088614412E-2</v>
      </c>
      <c r="AV31" s="65">
        <f t="shared" si="30"/>
        <v>-1.3758481834462892E-2</v>
      </c>
      <c r="AW31" s="66">
        <f t="shared" si="31"/>
        <v>9.2934665914494596E-9</v>
      </c>
      <c r="AX31" s="66">
        <f t="shared" si="32"/>
        <v>0.99980720403844014</v>
      </c>
      <c r="AY31" s="67">
        <f t="shared" si="33"/>
        <v>1.841925361853312E-4</v>
      </c>
      <c r="AZ31" s="67">
        <f t="shared" si="34"/>
        <v>0.97304068235895647</v>
      </c>
      <c r="BA31" s="68">
        <f t="shared" si="35"/>
        <v>-3.7804951965962154E-7</v>
      </c>
      <c r="BB31" s="69">
        <f t="shared" si="36"/>
        <v>-5.3222568974958477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0282592665007375</v>
      </c>
      <c r="P32" s="47">
        <f t="shared" si="3"/>
        <v>0.50287999999999999</v>
      </c>
      <c r="Q32" s="47">
        <f t="shared" si="4"/>
        <v>0.99988976545792052</v>
      </c>
      <c r="R32" s="43">
        <f t="shared" si="5"/>
        <v>0.99989247265763948</v>
      </c>
      <c r="S32" s="43">
        <f t="shared" si="6"/>
        <v>1</v>
      </c>
      <c r="T32" s="7">
        <f t="shared" si="7"/>
        <v>1.1562129355117547E-8</v>
      </c>
      <c r="U32" s="36">
        <f t="shared" si="8"/>
        <v>0.98552814636975883</v>
      </c>
      <c r="V32" s="36">
        <f t="shared" si="9"/>
        <v>1</v>
      </c>
      <c r="W32" s="37">
        <f t="shared" si="19"/>
        <v>2.0943454749512458E-4</v>
      </c>
      <c r="X32" s="37">
        <f t="shared" si="20"/>
        <v>-6.3309678954298109E-3</v>
      </c>
      <c r="Y32" s="37">
        <f t="shared" si="20"/>
        <v>0</v>
      </c>
      <c r="Z32" s="7">
        <f t="shared" si="10"/>
        <v>2.0943454749512458E-4</v>
      </c>
      <c r="AA32" s="19" t="e">
        <f t="shared" si="11"/>
        <v>#NUM!</v>
      </c>
      <c r="AB32" s="47">
        <f t="shared" si="12"/>
        <v>0</v>
      </c>
      <c r="AC32" s="20">
        <f t="shared" si="13"/>
        <v>1.0406130444691848</v>
      </c>
      <c r="AD32" s="20"/>
      <c r="AE32" s="29">
        <f t="shared" si="14"/>
        <v>1</v>
      </c>
      <c r="AF32" s="20"/>
      <c r="AG32" s="20"/>
      <c r="AI32" s="60">
        <f t="shared" si="15"/>
        <v>0.99989247265763948</v>
      </c>
      <c r="AJ32" s="61">
        <f t="shared" si="21"/>
        <v>0.99978495687740832</v>
      </c>
      <c r="AK32" s="61">
        <f t="shared" si="16"/>
        <v>1</v>
      </c>
      <c r="AL32" s="61">
        <f t="shared" si="22"/>
        <v>1</v>
      </c>
      <c r="AM32" s="61">
        <f t="shared" si="23"/>
        <v>0.99989247265763948</v>
      </c>
      <c r="AN32" s="61">
        <f t="shared" si="17"/>
        <v>0.98552814636975883</v>
      </c>
      <c r="AO32" s="61">
        <f t="shared" si="24"/>
        <v>0.97126572728701277</v>
      </c>
      <c r="AP32" s="61">
        <f t="shared" si="18"/>
        <v>1</v>
      </c>
      <c r="AQ32" s="61">
        <f t="shared" si="25"/>
        <v>1</v>
      </c>
      <c r="AR32" s="61">
        <f t="shared" si="26"/>
        <v>0.98552814636975883</v>
      </c>
      <c r="AS32" s="62">
        <f t="shared" si="27"/>
        <v>-1.0752734236052497E-4</v>
      </c>
      <c r="AT32" s="63">
        <f t="shared" si="28"/>
        <v>-1.0753890573325882E-4</v>
      </c>
      <c r="AU32" s="64">
        <f t="shared" si="29"/>
        <v>-1.4471853630241172E-2</v>
      </c>
      <c r="AV32" s="65">
        <f t="shared" si="30"/>
        <v>-1.4684363590780186E-2</v>
      </c>
      <c r="AW32" s="66">
        <f t="shared" si="31"/>
        <v>1.1562129355117547E-8</v>
      </c>
      <c r="AX32" s="66">
        <f t="shared" si="32"/>
        <v>0.99978495687740832</v>
      </c>
      <c r="AY32" s="67">
        <f t="shared" si="33"/>
        <v>2.0943454749512458E-4</v>
      </c>
      <c r="AZ32" s="67">
        <f t="shared" si="34"/>
        <v>0.97126572728701277</v>
      </c>
      <c r="BA32" s="68">
        <f t="shared" si="35"/>
        <v>-4.2167585239421558E-7</v>
      </c>
      <c r="BB32" s="69">
        <f t="shared" si="36"/>
        <v>-5.6752367177416362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0281968677703137</v>
      </c>
      <c r="P33" s="47">
        <f t="shared" si="3"/>
        <v>0.50287999999999999</v>
      </c>
      <c r="Q33" s="47">
        <f t="shared" si="4"/>
        <v>0.99987704478223827</v>
      </c>
      <c r="R33" s="43">
        <f t="shared" si="5"/>
        <v>0.99988006438321542</v>
      </c>
      <c r="S33" s="43">
        <f t="shared" si="6"/>
        <v>1</v>
      </c>
      <c r="T33" s="7">
        <f t="shared" si="7"/>
        <v>1.4384552173498423E-8</v>
      </c>
      <c r="U33" s="36">
        <f t="shared" si="8"/>
        <v>0.98456773040695911</v>
      </c>
      <c r="V33" s="36">
        <f t="shared" si="9"/>
        <v>1</v>
      </c>
      <c r="W33" s="37">
        <f t="shared" si="19"/>
        <v>2.3815494479229453E-4</v>
      </c>
      <c r="X33" s="37">
        <f t="shared" si="20"/>
        <v>-6.7544025017700418E-3</v>
      </c>
      <c r="Y33" s="37">
        <f t="shared" si="20"/>
        <v>0</v>
      </c>
      <c r="Z33" s="7">
        <f t="shared" si="10"/>
        <v>2.3815494479229453E-4</v>
      </c>
      <c r="AA33" s="19" t="e">
        <f t="shared" si="11"/>
        <v>#NUM!</v>
      </c>
      <c r="AB33" s="47">
        <f t="shared" si="12"/>
        <v>0</v>
      </c>
      <c r="AC33" s="20">
        <f t="shared" si="13"/>
        <v>1.0406130444691848</v>
      </c>
      <c r="AD33" s="20"/>
      <c r="AE33" s="29">
        <f t="shared" si="14"/>
        <v>1</v>
      </c>
      <c r="AF33" s="20"/>
      <c r="AG33" s="20"/>
      <c r="AI33" s="60">
        <f t="shared" si="15"/>
        <v>0.99988006438321542</v>
      </c>
      <c r="AJ33" s="61">
        <f t="shared" si="21"/>
        <v>0.99976014315098305</v>
      </c>
      <c r="AK33" s="61">
        <f t="shared" si="16"/>
        <v>1</v>
      </c>
      <c r="AL33" s="61">
        <f t="shared" si="22"/>
        <v>1</v>
      </c>
      <c r="AM33" s="61">
        <f t="shared" si="23"/>
        <v>0.99988006438321542</v>
      </c>
      <c r="AN33" s="61">
        <f t="shared" si="17"/>
        <v>0.98456773040695911</v>
      </c>
      <c r="AO33" s="61">
        <f t="shared" si="24"/>
        <v>0.96937361575871051</v>
      </c>
      <c r="AP33" s="61">
        <f t="shared" si="18"/>
        <v>1</v>
      </c>
      <c r="AQ33" s="61">
        <f t="shared" si="25"/>
        <v>1</v>
      </c>
      <c r="AR33" s="61">
        <f t="shared" si="26"/>
        <v>0.98456773040695911</v>
      </c>
      <c r="AS33" s="62">
        <f t="shared" si="27"/>
        <v>-1.1993561678458331E-4</v>
      </c>
      <c r="AT33" s="63">
        <f t="shared" si="28"/>
        <v>-1.1995000306218389E-4</v>
      </c>
      <c r="AU33" s="64">
        <f t="shared" si="29"/>
        <v>-1.5432269593040893E-2</v>
      </c>
      <c r="AV33" s="65">
        <f t="shared" si="30"/>
        <v>-1.5674157415927242E-2</v>
      </c>
      <c r="AW33" s="66">
        <f t="shared" si="31"/>
        <v>1.4384552173498423E-8</v>
      </c>
      <c r="AX33" s="66">
        <f t="shared" si="32"/>
        <v>0.99976014315098305</v>
      </c>
      <c r="AY33" s="67">
        <f t="shared" si="33"/>
        <v>2.3815494479229453E-4</v>
      </c>
      <c r="AZ33" s="67">
        <f t="shared" si="34"/>
        <v>0.96937361575871051</v>
      </c>
      <c r="BA33" s="68">
        <f t="shared" si="35"/>
        <v>-4.7033575209640512E-7</v>
      </c>
      <c r="BB33" s="69">
        <f t="shared" si="36"/>
        <v>-6.0518704286434875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0281272697949886</v>
      </c>
      <c r="P34" s="47">
        <f t="shared" si="3"/>
        <v>0.50287999999999999</v>
      </c>
      <c r="Q34" s="47">
        <f t="shared" si="4"/>
        <v>0.99986285646035689</v>
      </c>
      <c r="R34" s="43">
        <f t="shared" si="5"/>
        <v>0.99986622450584406</v>
      </c>
      <c r="S34" s="43">
        <f t="shared" si="6"/>
        <v>1</v>
      </c>
      <c r="T34" s="7">
        <f t="shared" si="7"/>
        <v>1.7895882836666213E-8</v>
      </c>
      <c r="U34" s="36">
        <f t="shared" si="8"/>
        <v>0.98354289551254892</v>
      </c>
      <c r="V34" s="36">
        <f t="shared" si="9"/>
        <v>1</v>
      </c>
      <c r="W34" s="37">
        <f t="shared" si="19"/>
        <v>2.7083628811088248E-4</v>
      </c>
      <c r="X34" s="37">
        <f t="shared" si="20"/>
        <v>-7.2066943332051376E-3</v>
      </c>
      <c r="Y34" s="37">
        <f t="shared" si="20"/>
        <v>0</v>
      </c>
      <c r="Z34" s="7">
        <f t="shared" si="10"/>
        <v>2.7083628811088248E-4</v>
      </c>
      <c r="AA34" s="19" t="e">
        <f t="shared" si="11"/>
        <v>#NUM!</v>
      </c>
      <c r="AB34" s="47">
        <f t="shared" si="12"/>
        <v>0</v>
      </c>
      <c r="AC34" s="20">
        <f t="shared" si="13"/>
        <v>1.0406130444691848</v>
      </c>
      <c r="AD34" s="20"/>
      <c r="AE34" s="29">
        <f t="shared" si="14"/>
        <v>1</v>
      </c>
      <c r="AF34" s="20"/>
      <c r="AG34" s="20"/>
      <c r="AI34" s="60">
        <f t="shared" si="15"/>
        <v>0.99986622450584406</v>
      </c>
      <c r="AJ34" s="61">
        <f t="shared" si="21"/>
        <v>0.999732466907571</v>
      </c>
      <c r="AK34" s="61">
        <f t="shared" si="16"/>
        <v>1</v>
      </c>
      <c r="AL34" s="61">
        <f t="shared" si="22"/>
        <v>1</v>
      </c>
      <c r="AM34" s="61">
        <f t="shared" si="23"/>
        <v>0.99986622450584406</v>
      </c>
      <c r="AN34" s="61">
        <f t="shared" si="17"/>
        <v>0.98354289551254892</v>
      </c>
      <c r="AO34" s="61">
        <f t="shared" si="24"/>
        <v>0.96735662731320871</v>
      </c>
      <c r="AP34" s="61">
        <f t="shared" si="18"/>
        <v>1</v>
      </c>
      <c r="AQ34" s="61">
        <f t="shared" si="25"/>
        <v>1</v>
      </c>
      <c r="AR34" s="61">
        <f t="shared" si="26"/>
        <v>0.98354289551254892</v>
      </c>
      <c r="AS34" s="62">
        <f t="shared" si="27"/>
        <v>-1.3377549415594103E-4</v>
      </c>
      <c r="AT34" s="63">
        <f t="shared" si="28"/>
        <v>-1.3379339243312858E-4</v>
      </c>
      <c r="AU34" s="64">
        <f t="shared" si="29"/>
        <v>-1.645710448745108E-2</v>
      </c>
      <c r="AV34" s="65">
        <f t="shared" si="30"/>
        <v>-1.6732472536314616E-2</v>
      </c>
      <c r="AW34" s="66">
        <f t="shared" si="31"/>
        <v>1.7895882836666213E-8</v>
      </c>
      <c r="AX34" s="66">
        <f t="shared" si="32"/>
        <v>0.999732466907571</v>
      </c>
      <c r="AY34" s="67">
        <f t="shared" si="33"/>
        <v>2.7083628811088248E-4</v>
      </c>
      <c r="AZ34" s="67">
        <f t="shared" si="34"/>
        <v>0.96735662731320871</v>
      </c>
      <c r="BA34" s="68">
        <f t="shared" si="35"/>
        <v>-5.2460978100369035E-7</v>
      </c>
      <c r="BB34" s="69">
        <f t="shared" si="36"/>
        <v>-6.4537664656670897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0280496422917986</v>
      </c>
      <c r="P35" s="47">
        <f t="shared" si="3"/>
        <v>0.50287999999999999</v>
      </c>
      <c r="Q35" s="47">
        <f t="shared" si="4"/>
        <v>0.99984703122985308</v>
      </c>
      <c r="R35" s="43">
        <f t="shared" si="5"/>
        <v>0.99985078791994086</v>
      </c>
      <c r="S35" s="43">
        <f t="shared" si="6"/>
        <v>1</v>
      </c>
      <c r="T35" s="7">
        <f t="shared" si="7"/>
        <v>2.226424483557391E-8</v>
      </c>
      <c r="U35" s="36">
        <f t="shared" si="8"/>
        <v>0.98244925644430203</v>
      </c>
      <c r="V35" s="36">
        <f t="shared" si="9"/>
        <v>1</v>
      </c>
      <c r="W35" s="37">
        <f t="shared" si="19"/>
        <v>3.0802859935787373E-4</v>
      </c>
      <c r="X35" s="37">
        <f t="shared" si="20"/>
        <v>-7.6898717060672672E-3</v>
      </c>
      <c r="Y35" s="37">
        <f t="shared" si="20"/>
        <v>0</v>
      </c>
      <c r="Z35" s="7">
        <f t="shared" si="10"/>
        <v>3.0802859935787373E-4</v>
      </c>
      <c r="AA35" s="19" t="e">
        <f t="shared" si="11"/>
        <v>#NUM!</v>
      </c>
      <c r="AB35" s="47">
        <f t="shared" si="12"/>
        <v>0</v>
      </c>
      <c r="AC35" s="20">
        <f t="shared" si="13"/>
        <v>1.0406130444691848</v>
      </c>
      <c r="AD35" s="20"/>
      <c r="AE35" s="29">
        <f t="shared" si="14"/>
        <v>1</v>
      </c>
      <c r="AF35" s="20"/>
      <c r="AG35" s="20"/>
      <c r="AI35" s="60">
        <f t="shared" si="15"/>
        <v>0.99985078791994086</v>
      </c>
      <c r="AJ35" s="61">
        <f t="shared" si="21"/>
        <v>0.99970159810412651</v>
      </c>
      <c r="AK35" s="61">
        <f t="shared" si="16"/>
        <v>1</v>
      </c>
      <c r="AL35" s="61">
        <f t="shared" si="22"/>
        <v>1</v>
      </c>
      <c r="AM35" s="61">
        <f t="shared" si="23"/>
        <v>0.99985078791994086</v>
      </c>
      <c r="AN35" s="61">
        <f t="shared" si="17"/>
        <v>0.98244925644430203</v>
      </c>
      <c r="AO35" s="61">
        <f t="shared" si="24"/>
        <v>0.96520654148796192</v>
      </c>
      <c r="AP35" s="61">
        <f t="shared" si="18"/>
        <v>1</v>
      </c>
      <c r="AQ35" s="61">
        <f t="shared" si="25"/>
        <v>1</v>
      </c>
      <c r="AR35" s="61">
        <f t="shared" si="26"/>
        <v>0.98244925644430203</v>
      </c>
      <c r="AS35" s="62">
        <f t="shared" si="27"/>
        <v>-1.4921208005913567E-4</v>
      </c>
      <c r="AT35" s="63">
        <f t="shared" si="28"/>
        <v>-1.4923434762656129E-4</v>
      </c>
      <c r="AU35" s="64">
        <f t="shared" si="29"/>
        <v>-1.7550743555697967E-2</v>
      </c>
      <c r="AV35" s="65">
        <f t="shared" si="30"/>
        <v>-1.7864274862620318E-2</v>
      </c>
      <c r="AW35" s="66">
        <f t="shared" si="31"/>
        <v>2.226424483557391E-8</v>
      </c>
      <c r="AX35" s="66">
        <f t="shared" si="32"/>
        <v>0.99970159810412651</v>
      </c>
      <c r="AY35" s="67">
        <f t="shared" si="33"/>
        <v>3.0802859935787373E-4</v>
      </c>
      <c r="AZ35" s="67">
        <f t="shared" si="34"/>
        <v>0.96520654148796192</v>
      </c>
      <c r="BA35" s="68">
        <f t="shared" si="35"/>
        <v>-5.8514541199661049E-7</v>
      </c>
      <c r="BB35" s="69">
        <f t="shared" si="36"/>
        <v>-6.882644531646261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0279630593022173</v>
      </c>
      <c r="P36" s="47">
        <f t="shared" si="3"/>
        <v>0.50287999999999999</v>
      </c>
      <c r="Q36" s="47">
        <f t="shared" si="4"/>
        <v>0.99982938032377577</v>
      </c>
      <c r="R36" s="43">
        <f t="shared" si="5"/>
        <v>0.99983357049439581</v>
      </c>
      <c r="S36" s="43">
        <f t="shared" si="6"/>
        <v>1</v>
      </c>
      <c r="T36" s="7">
        <f t="shared" si="7"/>
        <v>2.769878033565615E-8</v>
      </c>
      <c r="U36" s="36">
        <f t="shared" si="8"/>
        <v>0.98128212438315987</v>
      </c>
      <c r="V36" s="36">
        <f t="shared" si="9"/>
        <v>1</v>
      </c>
      <c r="W36" s="37">
        <f t="shared" si="19"/>
        <v>3.5035886760749826E-4</v>
      </c>
      <c r="X36" s="37">
        <f>LOG(U36)</f>
        <v>-8.2061124490114181E-3</v>
      </c>
      <c r="Y36" s="37">
        <f t="shared" si="20"/>
        <v>0</v>
      </c>
      <c r="Z36" s="7">
        <f t="shared" si="10"/>
        <v>3.5035886760749826E-4</v>
      </c>
      <c r="AA36" s="19" t="e">
        <f t="shared" si="11"/>
        <v>#NUM!</v>
      </c>
      <c r="AB36" s="47">
        <f t="shared" si="12"/>
        <v>0</v>
      </c>
      <c r="AC36" s="20">
        <f t="shared" si="13"/>
        <v>1.0406130444691848</v>
      </c>
      <c r="AD36" s="20"/>
      <c r="AE36" s="29">
        <f t="shared" si="14"/>
        <v>1</v>
      </c>
      <c r="AF36" s="20"/>
      <c r="AG36" s="20"/>
      <c r="AI36" s="60">
        <f t="shared" si="15"/>
        <v>0.99983357049439581</v>
      </c>
      <c r="AJ36" s="61">
        <f t="shared" si="21"/>
        <v>0.99966716868757199</v>
      </c>
      <c r="AK36" s="61">
        <f t="shared" si="16"/>
        <v>1</v>
      </c>
      <c r="AL36" s="61">
        <f t="shared" si="22"/>
        <v>1</v>
      </c>
      <c r="AM36" s="61">
        <f t="shared" si="23"/>
        <v>0.99983357049439581</v>
      </c>
      <c r="AN36" s="61">
        <f t="shared" si="17"/>
        <v>0.98128212438315987</v>
      </c>
      <c r="AO36" s="61">
        <f t="shared" si="24"/>
        <v>0.96291460763392722</v>
      </c>
      <c r="AP36" s="61">
        <f t="shared" si="18"/>
        <v>1</v>
      </c>
      <c r="AQ36" s="61">
        <f t="shared" si="25"/>
        <v>1</v>
      </c>
      <c r="AR36" s="61">
        <f t="shared" si="26"/>
        <v>0.98128212438315987</v>
      </c>
      <c r="AS36" s="62">
        <f t="shared" si="27"/>
        <v>-1.6642950560419312E-4</v>
      </c>
      <c r="AT36" s="63">
        <f t="shared" si="28"/>
        <v>-1.6645720899519044E-4</v>
      </c>
      <c r="AU36" s="64">
        <f t="shared" si="29"/>
        <v>-1.8717875616840129E-2</v>
      </c>
      <c r="AV36" s="65">
        <f t="shared" si="30"/>
        <v>-1.9074917550960489E-2</v>
      </c>
      <c r="AW36" s="66">
        <f t="shared" si="31"/>
        <v>2.769878033565615E-8</v>
      </c>
      <c r="AX36" s="66">
        <f t="shared" si="32"/>
        <v>0.99966716868757199</v>
      </c>
      <c r="AY36" s="67">
        <f t="shared" si="33"/>
        <v>3.5035886760749826E-4</v>
      </c>
      <c r="AZ36" s="67">
        <f t="shared" si="34"/>
        <v>0.96291460763392722</v>
      </c>
      <c r="BA36" s="68">
        <f t="shared" si="35"/>
        <v>-6.5266472785958086E-7</v>
      </c>
      <c r="BB36" s="69">
        <f t="shared" si="36"/>
        <v>-7.340343379152992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0278664881868085</v>
      </c>
      <c r="P37" s="47">
        <f t="shared" si="3"/>
        <v>0.50287999999999999</v>
      </c>
      <c r="Q37" s="47">
        <f t="shared" si="4"/>
        <v>0.99980969322708246</v>
      </c>
      <c r="R37" s="43">
        <f t="shared" si="5"/>
        <v>0.99981436688410918</v>
      </c>
      <c r="S37" s="43">
        <f t="shared" si="6"/>
        <v>1</v>
      </c>
      <c r="T37" s="7">
        <f t="shared" si="7"/>
        <v>3.4459653715332874E-8</v>
      </c>
      <c r="U37" s="36">
        <f t="shared" si="8"/>
        <v>0.98003648573200042</v>
      </c>
      <c r="V37" s="36">
        <f t="shared" si="9"/>
        <v>1</v>
      </c>
      <c r="W37" s="37">
        <f t="shared" si="19"/>
        <v>3.9854190192862291E-4</v>
      </c>
      <c r="X37" s="37">
        <f t="shared" si="20"/>
        <v>-8.757755677795279E-3</v>
      </c>
      <c r="Y37" s="37">
        <f t="shared" si="20"/>
        <v>0</v>
      </c>
      <c r="Z37" s="7">
        <f t="shared" si="10"/>
        <v>3.9854190192862291E-4</v>
      </c>
      <c r="AA37" s="19" t="e">
        <f t="shared" si="11"/>
        <v>#NUM!</v>
      </c>
      <c r="AB37" s="47">
        <f t="shared" si="12"/>
        <v>0</v>
      </c>
      <c r="AC37" s="20">
        <f t="shared" si="13"/>
        <v>1.0406130444691848</v>
      </c>
      <c r="AD37" s="20"/>
      <c r="AE37" s="29">
        <f t="shared" si="14"/>
        <v>1</v>
      </c>
      <c r="AF37" s="20"/>
      <c r="AG37" s="20"/>
      <c r="AI37" s="60">
        <f t="shared" si="15"/>
        <v>0.99981436688410918</v>
      </c>
      <c r="AJ37" s="61">
        <f t="shared" si="21"/>
        <v>0.99962876822787206</v>
      </c>
      <c r="AK37" s="61">
        <f t="shared" si="16"/>
        <v>1</v>
      </c>
      <c r="AL37" s="61">
        <f t="shared" si="22"/>
        <v>1</v>
      </c>
      <c r="AM37" s="61">
        <f t="shared" si="23"/>
        <v>0.99981436688410918</v>
      </c>
      <c r="AN37" s="61">
        <f t="shared" si="17"/>
        <v>0.98003648573200042</v>
      </c>
      <c r="AO37" s="61">
        <f t="shared" si="24"/>
        <v>0.96047151336592951</v>
      </c>
      <c r="AP37" s="61">
        <f t="shared" si="18"/>
        <v>1</v>
      </c>
      <c r="AQ37" s="61">
        <f t="shared" si="25"/>
        <v>1</v>
      </c>
      <c r="AR37" s="61">
        <f t="shared" si="26"/>
        <v>0.98003648573200042</v>
      </c>
      <c r="AS37" s="62">
        <f t="shared" si="27"/>
        <v>-1.8563311589081533E-4</v>
      </c>
      <c r="AT37" s="63">
        <f t="shared" si="28"/>
        <v>-1.8566758194257124E-4</v>
      </c>
      <c r="AU37" s="64">
        <f t="shared" si="29"/>
        <v>-1.9963514267999583E-2</v>
      </c>
      <c r="AV37" s="65">
        <f t="shared" si="30"/>
        <v>-2.0370174538031211E-2</v>
      </c>
      <c r="AW37" s="66">
        <f t="shared" si="31"/>
        <v>3.4459653715332874E-8</v>
      </c>
      <c r="AX37" s="66">
        <f t="shared" si="32"/>
        <v>0.99962876822787206</v>
      </c>
      <c r="AY37" s="67">
        <f t="shared" si="33"/>
        <v>3.9854190192862291E-4</v>
      </c>
      <c r="AZ37" s="67">
        <f t="shared" si="34"/>
        <v>0.96047151336592951</v>
      </c>
      <c r="BA37" s="68">
        <f t="shared" si="35"/>
        <v>-7.2797300349339348E-7</v>
      </c>
      <c r="BB37" s="69">
        <f t="shared" si="36"/>
        <v>-7.8288291247057186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0277587773587584</v>
      </c>
      <c r="P38" s="47">
        <f t="shared" si="3"/>
        <v>0.50287999999999999</v>
      </c>
      <c r="Q38" s="47">
        <f t="shared" si="4"/>
        <v>0.99978773517598485</v>
      </c>
      <c r="R38" s="43">
        <f t="shared" si="5"/>
        <v>0.99979294809074903</v>
      </c>
      <c r="S38" s="43">
        <f t="shared" si="6"/>
        <v>1</v>
      </c>
      <c r="T38" s="32">
        <f t="shared" si="7"/>
        <v>4.2870493124470235E-8</v>
      </c>
      <c r="U38" s="36">
        <f t="shared" si="8"/>
        <v>0.9787069794797657</v>
      </c>
      <c r="V38" s="36">
        <f t="shared" si="9"/>
        <v>1</v>
      </c>
      <c r="W38" s="37">
        <f t="shared" si="19"/>
        <v>4.5339272287511881E-4</v>
      </c>
      <c r="X38" s="37">
        <f t="shared" si="20"/>
        <v>-9.3473145740231665E-3</v>
      </c>
      <c r="Y38" s="37">
        <f t="shared" si="20"/>
        <v>0</v>
      </c>
      <c r="Z38" s="7">
        <f t="shared" si="10"/>
        <v>4.5339272287511881E-4</v>
      </c>
      <c r="AA38" s="19" t="e">
        <f t="shared" si="11"/>
        <v>#NUM!</v>
      </c>
      <c r="AB38" s="47">
        <f t="shared" si="12"/>
        <v>0</v>
      </c>
      <c r="AC38" s="20">
        <f t="shared" si="13"/>
        <v>1.0406130444691848</v>
      </c>
      <c r="AD38" s="20"/>
      <c r="AE38" s="29">
        <f t="shared" si="14"/>
        <v>1</v>
      </c>
      <c r="AF38" s="20"/>
      <c r="AG38" s="20"/>
      <c r="AI38" s="60">
        <f t="shared" si="15"/>
        <v>0.99979294809074903</v>
      </c>
      <c r="AJ38" s="61">
        <f t="shared" si="21"/>
        <v>0.99958593905199122</v>
      </c>
      <c r="AK38" s="61">
        <f t="shared" si="16"/>
        <v>1</v>
      </c>
      <c r="AL38" s="61">
        <f t="shared" si="22"/>
        <v>1</v>
      </c>
      <c r="AM38" s="61">
        <f t="shared" si="23"/>
        <v>0.99979294809074903</v>
      </c>
      <c r="AN38" s="61">
        <f t="shared" si="17"/>
        <v>0.9787069794797657</v>
      </c>
      <c r="AO38" s="61">
        <f t="shared" si="24"/>
        <v>0.95786735168240655</v>
      </c>
      <c r="AP38" s="61">
        <f t="shared" si="18"/>
        <v>1</v>
      </c>
      <c r="AQ38" s="61">
        <f t="shared" si="25"/>
        <v>1</v>
      </c>
      <c r="AR38" s="61">
        <f t="shared" si="26"/>
        <v>0.9787069794797657</v>
      </c>
      <c r="AS38" s="62">
        <f t="shared" si="27"/>
        <v>-2.0705190925096595E-4</v>
      </c>
      <c r="AT38" s="63">
        <f t="shared" si="28"/>
        <v>-2.0709478862234614E-4</v>
      </c>
      <c r="AU38" s="64">
        <f t="shared" si="29"/>
        <v>-2.1293020520234296E-2</v>
      </c>
      <c r="AV38" s="65">
        <f t="shared" si="30"/>
        <v>-2.1756277380950789E-2</v>
      </c>
      <c r="AW38" s="66">
        <f t="shared" si="31"/>
        <v>4.2870493124470235E-8</v>
      </c>
      <c r="AX38" s="66">
        <f t="shared" si="32"/>
        <v>0.99958593905199122</v>
      </c>
      <c r="AY38" s="67">
        <f t="shared" si="33"/>
        <v>4.5339272287511881E-4</v>
      </c>
      <c r="AZ38" s="67">
        <f t="shared" si="34"/>
        <v>0.95786735168240655</v>
      </c>
      <c r="BA38" s="68">
        <f t="shared" si="35"/>
        <v>-8.1196827157241545E-7</v>
      </c>
      <c r="BB38" s="69">
        <f t="shared" si="36"/>
        <v>-8.3502041255820769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027638642612916</v>
      </c>
      <c r="P39" s="47">
        <f t="shared" si="3"/>
        <v>0.50287999999999999</v>
      </c>
      <c r="Q39" s="47">
        <f t="shared" si="4"/>
        <v>0.99976324437096931</v>
      </c>
      <c r="R39" s="43">
        <f t="shared" si="5"/>
        <v>0.99976905874421651</v>
      </c>
      <c r="S39" s="43">
        <f t="shared" si="6"/>
        <v>1</v>
      </c>
      <c r="T39" s="7">
        <f t="shared" si="7"/>
        <v>5.3333863622855354E-8</v>
      </c>
      <c r="U39" s="36">
        <f t="shared" si="8"/>
        <v>0.97728787305020903</v>
      </c>
      <c r="V39" s="36">
        <f t="shared" si="9"/>
        <v>1</v>
      </c>
      <c r="W39" s="37">
        <f t="shared" si="19"/>
        <v>5.1584071058342115E-4</v>
      </c>
      <c r="X39" s="37">
        <f t="shared" si="20"/>
        <v>-9.9774902607631579E-3</v>
      </c>
      <c r="Y39" s="37">
        <f t="shared" si="20"/>
        <v>0</v>
      </c>
      <c r="Z39" s="7">
        <f t="shared" si="10"/>
        <v>5.1584071058342115E-4</v>
      </c>
      <c r="AA39" s="19" t="e">
        <f t="shared" si="11"/>
        <v>#NUM!</v>
      </c>
      <c r="AB39" s="47">
        <f t="shared" si="12"/>
        <v>0</v>
      </c>
      <c r="AC39" s="20">
        <f t="shared" si="13"/>
        <v>1.0406130444691848</v>
      </c>
      <c r="AD39" s="20"/>
      <c r="AE39" s="29">
        <f t="shared" si="14"/>
        <v>1</v>
      </c>
      <c r="AF39" s="20"/>
      <c r="AG39" s="20"/>
      <c r="AI39" s="60">
        <f t="shared" si="15"/>
        <v>0.99976905874421651</v>
      </c>
      <c r="AJ39" s="61">
        <f t="shared" si="21"/>
        <v>0.99953817082229668</v>
      </c>
      <c r="AK39" s="61">
        <f t="shared" si="16"/>
        <v>1</v>
      </c>
      <c r="AL39" s="61">
        <f t="shared" si="22"/>
        <v>1</v>
      </c>
      <c r="AM39" s="61">
        <f t="shared" si="23"/>
        <v>0.99976905874421651</v>
      </c>
      <c r="AN39" s="61">
        <f t="shared" si="17"/>
        <v>0.97728787305020903</v>
      </c>
      <c r="AO39" s="61">
        <f t="shared" si="24"/>
        <v>0.95509158681100148</v>
      </c>
      <c r="AP39" s="61">
        <f t="shared" si="18"/>
        <v>1</v>
      </c>
      <c r="AQ39" s="61">
        <f t="shared" si="25"/>
        <v>1</v>
      </c>
      <c r="AR39" s="61">
        <f t="shared" si="26"/>
        <v>0.97728787305020903</v>
      </c>
      <c r="AS39" s="62">
        <f t="shared" si="27"/>
        <v>-2.3094125578349001E-4</v>
      </c>
      <c r="AT39" s="63">
        <f t="shared" si="28"/>
        <v>-2.3099460196694747E-4</v>
      </c>
      <c r="AU39" s="64">
        <f t="shared" si="29"/>
        <v>-2.2712126949790967E-2</v>
      </c>
      <c r="AV39" s="65">
        <f t="shared" si="30"/>
        <v>-2.3239955775675641E-2</v>
      </c>
      <c r="AW39" s="66">
        <f t="shared" si="31"/>
        <v>5.3333863622855354E-8</v>
      </c>
      <c r="AX39" s="66">
        <f t="shared" si="32"/>
        <v>0.99953817082229668</v>
      </c>
      <c r="AY39" s="67">
        <f t="shared" si="33"/>
        <v>5.1584071058342115E-4</v>
      </c>
      <c r="AZ39" s="67">
        <f t="shared" si="34"/>
        <v>0.95509158681100148</v>
      </c>
      <c r="BA39" s="68">
        <f t="shared" si="35"/>
        <v>-9.0565198346466666E-7</v>
      </c>
      <c r="BB39" s="69">
        <f t="shared" si="36"/>
        <v>-8.9067164508984187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0275046518909927</v>
      </c>
      <c r="P40" s="47">
        <f t="shared" si="3"/>
        <v>0.50287999999999999</v>
      </c>
      <c r="Q40" s="47">
        <f t="shared" si="4"/>
        <v>0.99973592887101559</v>
      </c>
      <c r="R40" s="43">
        <f t="shared" si="5"/>
        <v>0.99974241407313724</v>
      </c>
      <c r="S40" s="43">
        <f t="shared" si="6"/>
        <v>1</v>
      </c>
      <c r="T40" s="7">
        <f t="shared" si="7"/>
        <v>6.6350509717746022E-8</v>
      </c>
      <c r="U40" s="36">
        <f t="shared" si="8"/>
        <v>0.97577303655537606</v>
      </c>
      <c r="V40" s="36">
        <f t="shared" si="9"/>
        <v>1</v>
      </c>
      <c r="W40" s="37">
        <f t="shared" si="19"/>
        <v>5.8694575774714461E-4</v>
      </c>
      <c r="X40" s="37">
        <f t="shared" si="20"/>
        <v>-1.0651186876553836E-2</v>
      </c>
      <c r="Y40" s="37">
        <f t="shared" si="20"/>
        <v>0</v>
      </c>
      <c r="Z40" s="7">
        <f t="shared" si="10"/>
        <v>5.8694575774714461E-4</v>
      </c>
      <c r="AA40" s="19" t="e">
        <f t="shared" si="11"/>
        <v>#NUM!</v>
      </c>
      <c r="AB40" s="47">
        <f t="shared" si="12"/>
        <v>0</v>
      </c>
      <c r="AC40" s="20">
        <f t="shared" si="13"/>
        <v>1.0406130444691848</v>
      </c>
      <c r="AD40" s="20"/>
      <c r="AE40" s="29">
        <f t="shared" si="14"/>
        <v>1</v>
      </c>
      <c r="AF40" s="20"/>
      <c r="AG40" s="20"/>
      <c r="AI40" s="60">
        <f t="shared" si="15"/>
        <v>0.99974241407313724</v>
      </c>
      <c r="AJ40" s="61">
        <f t="shared" si="21"/>
        <v>0.99948489449678424</v>
      </c>
      <c r="AK40" s="61">
        <f t="shared" si="16"/>
        <v>1</v>
      </c>
      <c r="AL40" s="61">
        <f t="shared" si="22"/>
        <v>1</v>
      </c>
      <c r="AM40" s="61">
        <f t="shared" si="23"/>
        <v>0.99974241407313724</v>
      </c>
      <c r="AN40" s="61">
        <f t="shared" si="17"/>
        <v>0.97577303655537606</v>
      </c>
      <c r="AO40" s="61">
        <f t="shared" si="24"/>
        <v>0.95213301886849921</v>
      </c>
      <c r="AP40" s="61">
        <f t="shared" si="18"/>
        <v>1</v>
      </c>
      <c r="AQ40" s="61">
        <f t="shared" si="25"/>
        <v>1</v>
      </c>
      <c r="AR40" s="61">
        <f t="shared" si="26"/>
        <v>0.97577303655537606</v>
      </c>
      <c r="AS40" s="62">
        <f t="shared" si="27"/>
        <v>-2.5758592686275783E-4</v>
      </c>
      <c r="AT40" s="63">
        <f t="shared" si="28"/>
        <v>-2.5765229446783665E-4</v>
      </c>
      <c r="AU40" s="64">
        <f t="shared" si="29"/>
        <v>-2.4226963444623939E-2</v>
      </c>
      <c r="AV40" s="65">
        <f t="shared" si="30"/>
        <v>-2.4828482174654797E-2</v>
      </c>
      <c r="AW40" s="66">
        <f t="shared" si="31"/>
        <v>6.6350509717746022E-8</v>
      </c>
      <c r="AX40" s="66">
        <f t="shared" si="32"/>
        <v>0.99948489449678424</v>
      </c>
      <c r="AY40" s="67">
        <f t="shared" si="33"/>
        <v>5.8694575774714461E-4</v>
      </c>
      <c r="AZ40" s="67">
        <f t="shared" si="34"/>
        <v>0.95213301886849921</v>
      </c>
      <c r="BA40" s="68">
        <f t="shared" si="35"/>
        <v>-1.0101408896578738E-6</v>
      </c>
      <c r="BB40" s="69">
        <f t="shared" si="36"/>
        <v>-9.5007699782838982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0273552083058426</v>
      </c>
      <c r="P41" s="47">
        <f t="shared" si="3"/>
        <v>0.50287999999999999</v>
      </c>
      <c r="Q41" s="47">
        <f t="shared" si="4"/>
        <v>0.99970546313290576</v>
      </c>
      <c r="R41" s="43">
        <f t="shared" si="5"/>
        <v>0.99971269652916062</v>
      </c>
      <c r="S41" s="43">
        <f t="shared" si="6"/>
        <v>1</v>
      </c>
      <c r="T41" s="7">
        <f t="shared" si="7"/>
        <v>8.2543284356356778E-8</v>
      </c>
      <c r="U41" s="36">
        <f t="shared" si="8"/>
        <v>0.9741559153740218</v>
      </c>
      <c r="V41" s="36">
        <f t="shared" si="9"/>
        <v>1</v>
      </c>
      <c r="W41" s="37">
        <f t="shared" si="19"/>
        <v>6.6791671015472296E-4</v>
      </c>
      <c r="X41" s="37">
        <f t="shared" si="20"/>
        <v>-1.1371527959695661E-2</v>
      </c>
      <c r="Y41" s="37">
        <f t="shared" si="20"/>
        <v>0</v>
      </c>
      <c r="Z41" s="7">
        <f t="shared" si="10"/>
        <v>6.6791671015472296E-4</v>
      </c>
      <c r="AA41" s="19" t="e">
        <f t="shared" si="11"/>
        <v>#NUM!</v>
      </c>
      <c r="AB41" s="47">
        <f t="shared" si="12"/>
        <v>0</v>
      </c>
      <c r="AC41" s="20">
        <f t="shared" si="13"/>
        <v>1.0406130444691848</v>
      </c>
      <c r="AD41" s="20"/>
      <c r="AE41" s="29">
        <f t="shared" si="14"/>
        <v>1</v>
      </c>
      <c r="AF41" s="20"/>
      <c r="AG41" s="20"/>
      <c r="AI41" s="60">
        <f t="shared" si="15"/>
        <v>0.99971269652916062</v>
      </c>
      <c r="AJ41" s="61">
        <f t="shared" si="21"/>
        <v>0.99942547560160555</v>
      </c>
      <c r="AK41" s="61">
        <f t="shared" si="16"/>
        <v>1</v>
      </c>
      <c r="AL41" s="61">
        <f t="shared" si="22"/>
        <v>1</v>
      </c>
      <c r="AM41" s="61">
        <f t="shared" si="23"/>
        <v>0.99971269652916062</v>
      </c>
      <c r="AN41" s="61">
        <f t="shared" si="17"/>
        <v>0.9741559153740218</v>
      </c>
      <c r="AO41" s="61">
        <f t="shared" si="24"/>
        <v>0.94897974745819835</v>
      </c>
      <c r="AP41" s="61">
        <f t="shared" si="18"/>
        <v>1</v>
      </c>
      <c r="AQ41" s="61">
        <f t="shared" si="25"/>
        <v>1</v>
      </c>
      <c r="AR41" s="61">
        <f t="shared" si="26"/>
        <v>0.9741559153740218</v>
      </c>
      <c r="AS41" s="62">
        <f t="shared" si="27"/>
        <v>-2.8730347083938401E-4</v>
      </c>
      <c r="AT41" s="63">
        <f t="shared" si="28"/>
        <v>-2.8738603784552781E-4</v>
      </c>
      <c r="AU41" s="64">
        <f t="shared" si="29"/>
        <v>-2.5844084625978203E-2</v>
      </c>
      <c r="AV41" s="65">
        <f t="shared" si="30"/>
        <v>-2.6529720980091272E-2</v>
      </c>
      <c r="AW41" s="66">
        <f t="shared" si="31"/>
        <v>8.2543284356356778E-8</v>
      </c>
      <c r="AX41" s="66">
        <f t="shared" si="32"/>
        <v>0.99942547560160555</v>
      </c>
      <c r="AY41" s="67">
        <f t="shared" si="33"/>
        <v>6.6791671015472296E-4</v>
      </c>
      <c r="AZ41" s="67">
        <f t="shared" si="34"/>
        <v>0.94897974745819835</v>
      </c>
      <c r="BA41" s="68">
        <f t="shared" si="35"/>
        <v>-1.1266802778015059E-6</v>
      </c>
      <c r="BB41" s="69">
        <f t="shared" si="36"/>
        <v>-1.0134935147442432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0271885312281306</v>
      </c>
      <c r="P42" s="47">
        <f t="shared" si="3"/>
        <v>0.50287999999999999</v>
      </c>
      <c r="Q42" s="47">
        <f t="shared" si="4"/>
        <v>0.99967148415553175</v>
      </c>
      <c r="R42" s="43">
        <f t="shared" si="5"/>
        <v>0.9996795520259566</v>
      </c>
      <c r="S42" s="43">
        <f t="shared" si="6"/>
        <v>1</v>
      </c>
      <c r="T42" s="7">
        <f t="shared" si="7"/>
        <v>1.0268690406852147E-7</v>
      </c>
      <c r="U42" s="36">
        <f t="shared" si="8"/>
        <v>0.97242950097835024</v>
      </c>
      <c r="V42" s="36">
        <f t="shared" si="9"/>
        <v>1</v>
      </c>
      <c r="W42" s="37">
        <f t="shared" si="19"/>
        <v>7.6013241630279059E-4</v>
      </c>
      <c r="X42" s="37">
        <f t="shared" si="20"/>
        <v>-1.2141874265391265E-2</v>
      </c>
      <c r="Y42" s="37">
        <f t="shared" si="20"/>
        <v>0</v>
      </c>
      <c r="Z42" s="7">
        <f t="shared" si="10"/>
        <v>7.6013241630279059E-4</v>
      </c>
      <c r="AA42" s="19" t="e">
        <f t="shared" si="11"/>
        <v>#NUM!</v>
      </c>
      <c r="AB42" s="47">
        <f t="shared" si="12"/>
        <v>0</v>
      </c>
      <c r="AC42" s="20">
        <f t="shared" si="13"/>
        <v>1.0406130444691848</v>
      </c>
      <c r="AD42" s="20"/>
      <c r="AE42" s="29">
        <f t="shared" si="14"/>
        <v>1</v>
      </c>
      <c r="AF42" s="20"/>
      <c r="AG42" s="20"/>
      <c r="AI42" s="60">
        <f t="shared" si="15"/>
        <v>0.9996795520259566</v>
      </c>
      <c r="AJ42" s="61">
        <f t="shared" si="21"/>
        <v>0.99935920673881729</v>
      </c>
      <c r="AK42" s="61">
        <f t="shared" si="16"/>
        <v>1</v>
      </c>
      <c r="AL42" s="61">
        <f t="shared" si="22"/>
        <v>1</v>
      </c>
      <c r="AM42" s="61">
        <f t="shared" si="23"/>
        <v>0.9996795520259566</v>
      </c>
      <c r="AN42" s="61">
        <f t="shared" si="17"/>
        <v>0.97242950097835024</v>
      </c>
      <c r="AO42" s="61">
        <f t="shared" si="24"/>
        <v>0.94561913437300327</v>
      </c>
      <c r="AP42" s="61">
        <f t="shared" si="18"/>
        <v>1</v>
      </c>
      <c r="AQ42" s="61">
        <f t="shared" si="25"/>
        <v>1</v>
      </c>
      <c r="AR42" s="61">
        <f t="shared" si="26"/>
        <v>0.97242950097835024</v>
      </c>
      <c r="AS42" s="62">
        <f t="shared" si="27"/>
        <v>-3.2044797404340297E-4</v>
      </c>
      <c r="AT42" s="63">
        <f t="shared" si="28"/>
        <v>-3.2055069386382985E-4</v>
      </c>
      <c r="AU42" s="64">
        <f t="shared" si="29"/>
        <v>-2.7570499021649764E-2</v>
      </c>
      <c r="AV42" s="65">
        <f t="shared" si="30"/>
        <v>-2.8352182851210703E-2</v>
      </c>
      <c r="AW42" s="66">
        <f t="shared" si="31"/>
        <v>1.0268690406852147E-7</v>
      </c>
      <c r="AX42" s="66">
        <f t="shared" si="32"/>
        <v>0.99935920673881729</v>
      </c>
      <c r="AY42" s="67">
        <f t="shared" si="33"/>
        <v>7.6013241630279059E-4</v>
      </c>
      <c r="AZ42" s="67">
        <f t="shared" si="34"/>
        <v>0.94561913437300327</v>
      </c>
      <c r="BA42" s="68">
        <f t="shared" si="35"/>
        <v>-1.2566587217388351E-6</v>
      </c>
      <c r="BB42" s="69">
        <f t="shared" si="36"/>
        <v>-1.0811960400646966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0270026352170227</v>
      </c>
      <c r="P43" s="47">
        <f t="shared" si="3"/>
        <v>0.50287999999999999</v>
      </c>
      <c r="Q43" s="47">
        <f t="shared" si="4"/>
        <v>0.99963358718468243</v>
      </c>
      <c r="R43" s="43">
        <f t="shared" si="5"/>
        <v>0.9996425857494875</v>
      </c>
      <c r="S43" s="43">
        <f t="shared" si="6"/>
        <v>1</v>
      </c>
      <c r="T43" s="7">
        <f t="shared" si="7"/>
        <v>1.2774494646941208E-7</v>
      </c>
      <c r="U43" s="36">
        <f t="shared" si="8"/>
        <v>0.97058629993632706</v>
      </c>
      <c r="V43" s="36">
        <f t="shared" si="9"/>
        <v>1</v>
      </c>
      <c r="W43" s="37">
        <f t="shared" si="19"/>
        <v>8.6516575143571366E-4</v>
      </c>
      <c r="X43" s="37">
        <f t="shared" si="20"/>
        <v>-1.2965843150597846E-2</v>
      </c>
      <c r="Y43" s="37">
        <f t="shared" si="20"/>
        <v>0</v>
      </c>
      <c r="Z43" s="7">
        <f t="shared" si="10"/>
        <v>8.6516575143571366E-4</v>
      </c>
      <c r="AA43" s="19" t="e">
        <f t="shared" si="11"/>
        <v>#NUM!</v>
      </c>
      <c r="AB43" s="47">
        <f t="shared" si="12"/>
        <v>0</v>
      </c>
      <c r="AC43" s="20">
        <f t="shared" si="13"/>
        <v>1.0406130444691848</v>
      </c>
      <c r="AD43" s="20"/>
      <c r="AE43" s="29">
        <f t="shared" si="14"/>
        <v>1</v>
      </c>
      <c r="AF43" s="20"/>
      <c r="AG43" s="20"/>
      <c r="AI43" s="60">
        <f t="shared" si="15"/>
        <v>0.9996425857494875</v>
      </c>
      <c r="AJ43" s="61">
        <f t="shared" si="21"/>
        <v>0.99928529924392151</v>
      </c>
      <c r="AK43" s="61">
        <f t="shared" si="16"/>
        <v>1</v>
      </c>
      <c r="AL43" s="61">
        <f t="shared" si="22"/>
        <v>1</v>
      </c>
      <c r="AM43" s="61">
        <f t="shared" si="23"/>
        <v>0.9996425857494875</v>
      </c>
      <c r="AN43" s="61">
        <f t="shared" si="17"/>
        <v>0.97058629993632706</v>
      </c>
      <c r="AO43" s="61">
        <f t="shared" si="24"/>
        <v>0.94203776562408981</v>
      </c>
      <c r="AP43" s="61">
        <f t="shared" si="18"/>
        <v>1</v>
      </c>
      <c r="AQ43" s="61">
        <f t="shared" si="25"/>
        <v>1</v>
      </c>
      <c r="AR43" s="61">
        <f t="shared" si="26"/>
        <v>0.97058629993632706</v>
      </c>
      <c r="AS43" s="62">
        <f t="shared" si="27"/>
        <v>-3.5741425051249998E-4</v>
      </c>
      <c r="AT43" s="63">
        <f t="shared" si="28"/>
        <v>-3.5754204113315827E-4</v>
      </c>
      <c r="AU43" s="64">
        <f t="shared" si="29"/>
        <v>-2.9413700063672943E-2</v>
      </c>
      <c r="AV43" s="65">
        <f t="shared" si="30"/>
        <v>-3.0305084736517048E-2</v>
      </c>
      <c r="AW43" s="66">
        <f t="shared" si="31"/>
        <v>1.2774494646941208E-7</v>
      </c>
      <c r="AX43" s="66">
        <f t="shared" si="32"/>
        <v>0.99928529924392151</v>
      </c>
      <c r="AY43" s="67">
        <f t="shared" si="33"/>
        <v>8.6516575143571366E-4</v>
      </c>
      <c r="AZ43" s="67">
        <f t="shared" si="34"/>
        <v>0.94203776562408981</v>
      </c>
      <c r="BA43" s="68">
        <f t="shared" si="35"/>
        <v>-1.4016245118137254E-6</v>
      </c>
      <c r="BB43" s="69">
        <f t="shared" si="36"/>
        <v>-1.1534784338695272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0267953065526239</v>
      </c>
      <c r="P44" s="47">
        <f t="shared" si="3"/>
        <v>0.50287999999999999</v>
      </c>
      <c r="Q44" s="47">
        <f t="shared" si="4"/>
        <v>0.99959132092891845</v>
      </c>
      <c r="R44" s="43">
        <f t="shared" si="5"/>
        <v>0.99960135749137446</v>
      </c>
      <c r="S44" s="43">
        <f t="shared" si="6"/>
        <v>1</v>
      </c>
      <c r="T44" s="7">
        <f t="shared" si="7"/>
        <v>1.5891584968325989E-7</v>
      </c>
      <c r="U44" s="36">
        <f t="shared" si="8"/>
        <v>0.96861830102376467</v>
      </c>
      <c r="V44" s="36">
        <f t="shared" si="9"/>
        <v>1</v>
      </c>
      <c r="W44" s="37">
        <f t="shared" si="19"/>
        <v>9.8481103063504955E-4</v>
      </c>
      <c r="X44" s="37">
        <f t="shared" si="20"/>
        <v>-1.3847329674624143E-2</v>
      </c>
      <c r="Y44" s="37">
        <f t="shared" si="20"/>
        <v>0</v>
      </c>
      <c r="Z44" s="7">
        <f t="shared" si="10"/>
        <v>9.8481103063504955E-4</v>
      </c>
      <c r="AA44" s="19" t="e">
        <f t="shared" si="11"/>
        <v>#NUM!</v>
      </c>
      <c r="AB44" s="47">
        <f t="shared" si="12"/>
        <v>0</v>
      </c>
      <c r="AC44" s="20">
        <f t="shared" si="13"/>
        <v>1.0406130444691848</v>
      </c>
      <c r="AD44" s="20"/>
      <c r="AE44" s="29">
        <f t="shared" si="14"/>
        <v>1</v>
      </c>
      <c r="AF44" s="20"/>
      <c r="AG44" s="20"/>
      <c r="AI44" s="60">
        <f t="shared" si="15"/>
        <v>0.99960135749137446</v>
      </c>
      <c r="AJ44" s="61">
        <f t="shared" si="21"/>
        <v>0.99920287389859863</v>
      </c>
      <c r="AK44" s="61">
        <f t="shared" si="16"/>
        <v>1</v>
      </c>
      <c r="AL44" s="61">
        <f t="shared" si="22"/>
        <v>1</v>
      </c>
      <c r="AM44" s="61">
        <f t="shared" si="23"/>
        <v>0.99960135749137446</v>
      </c>
      <c r="AN44" s="61">
        <f t="shared" si="17"/>
        <v>0.96861830102376467</v>
      </c>
      <c r="AO44" s="61">
        <f t="shared" si="24"/>
        <v>0.93822141307816442</v>
      </c>
      <c r="AP44" s="61">
        <f t="shared" si="18"/>
        <v>1</v>
      </c>
      <c r="AQ44" s="61">
        <f t="shared" si="25"/>
        <v>1</v>
      </c>
      <c r="AR44" s="61">
        <f t="shared" si="26"/>
        <v>0.96861830102376467</v>
      </c>
      <c r="AS44" s="62">
        <f t="shared" si="27"/>
        <v>-3.9864250862553519E-4</v>
      </c>
      <c r="AT44" s="63">
        <f t="shared" si="28"/>
        <v>-3.9880148785109574E-4</v>
      </c>
      <c r="AU44" s="64">
        <f t="shared" si="29"/>
        <v>-3.1381698976235328E-2</v>
      </c>
      <c r="AV44" s="65">
        <f t="shared" si="30"/>
        <v>-3.2398416324641993E-2</v>
      </c>
      <c r="AW44" s="66">
        <f t="shared" si="31"/>
        <v>1.5891584968325989E-7</v>
      </c>
      <c r="AX44" s="66">
        <f t="shared" si="32"/>
        <v>0.99920287389859863</v>
      </c>
      <c r="AY44" s="67">
        <f t="shared" si="33"/>
        <v>9.8481103063504955E-4</v>
      </c>
      <c r="AZ44" s="67">
        <f t="shared" si="34"/>
        <v>0.93822141307816442</v>
      </c>
      <c r="BA44" s="68">
        <f t="shared" si="35"/>
        <v>-1.5633039553942557E-6</v>
      </c>
      <c r="BB44" s="69">
        <f t="shared" si="36"/>
        <v>-1.2306548618131502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0265640771014974</v>
      </c>
      <c r="P45" s="47">
        <f t="shared" si="3"/>
        <v>0.50287999999999999</v>
      </c>
      <c r="Q45" s="47">
        <f t="shared" si="4"/>
        <v>0.99954418223176911</v>
      </c>
      <c r="R45" s="43">
        <f t="shared" si="5"/>
        <v>0.99955537645193637</v>
      </c>
      <c r="S45" s="43">
        <f t="shared" si="6"/>
        <v>1</v>
      </c>
      <c r="T45" s="7">
        <f t="shared" si="7"/>
        <v>1.9769009949268874E-7</v>
      </c>
      <c r="U45" s="36">
        <f t="shared" si="8"/>
        <v>0.96651694039020364</v>
      </c>
      <c r="V45" s="36">
        <f t="shared" si="9"/>
        <v>1</v>
      </c>
      <c r="W45" s="37">
        <f t="shared" si="19"/>
        <v>1.1211152808331766E-3</v>
      </c>
      <c r="X45" s="37">
        <f t="shared" si="20"/>
        <v>-1.4790529577992794E-2</v>
      </c>
      <c r="Y45" s="37">
        <f t="shared" si="20"/>
        <v>0</v>
      </c>
      <c r="Z45" s="7">
        <f t="shared" si="10"/>
        <v>1.1211152808331766E-3</v>
      </c>
      <c r="AA45" s="19" t="e">
        <f t="shared" si="11"/>
        <v>#NUM!</v>
      </c>
      <c r="AB45" s="47">
        <f t="shared" si="12"/>
        <v>0</v>
      </c>
      <c r="AC45" s="20">
        <f t="shared" si="13"/>
        <v>1.0406130444691848</v>
      </c>
      <c r="AD45" s="20"/>
      <c r="AE45" s="29">
        <f t="shared" si="14"/>
        <v>1</v>
      </c>
      <c r="AF45" s="20"/>
      <c r="AG45" s="20"/>
      <c r="AI45" s="60">
        <f t="shared" si="15"/>
        <v>0.99955537645193637</v>
      </c>
      <c r="AJ45" s="61">
        <f t="shared" si="21"/>
        <v>0.99911095059397226</v>
      </c>
      <c r="AK45" s="61">
        <f t="shared" si="16"/>
        <v>1</v>
      </c>
      <c r="AL45" s="61">
        <f t="shared" si="22"/>
        <v>1</v>
      </c>
      <c r="AM45" s="61">
        <f t="shared" si="23"/>
        <v>0.99955537645193637</v>
      </c>
      <c r="AN45" s="61">
        <f t="shared" si="17"/>
        <v>0.96651694039020364</v>
      </c>
      <c r="AO45" s="61">
        <f t="shared" si="24"/>
        <v>0.93415499606124042</v>
      </c>
      <c r="AP45" s="61">
        <f t="shared" si="18"/>
        <v>1</v>
      </c>
      <c r="AQ45" s="61">
        <f t="shared" si="25"/>
        <v>1</v>
      </c>
      <c r="AR45" s="61">
        <f t="shared" si="26"/>
        <v>0.96651694039020364</v>
      </c>
      <c r="AS45" s="62">
        <f t="shared" si="27"/>
        <v>-4.4462354806362736E-4</v>
      </c>
      <c r="AT45" s="63">
        <f t="shared" si="28"/>
        <v>-4.4482132609989224E-4</v>
      </c>
      <c r="AU45" s="64">
        <f t="shared" si="29"/>
        <v>-3.3483059609796362E-2</v>
      </c>
      <c r="AV45" s="65">
        <f t="shared" si="30"/>
        <v>-3.4643013702665711E-2</v>
      </c>
      <c r="AW45" s="66">
        <f t="shared" si="31"/>
        <v>1.9769009949268874E-7</v>
      </c>
      <c r="AX45" s="66">
        <f t="shared" si="32"/>
        <v>0.99911095059397226</v>
      </c>
      <c r="AY45" s="67">
        <f t="shared" si="33"/>
        <v>1.1211152808331766E-3</v>
      </c>
      <c r="AZ45" s="67">
        <f t="shared" si="34"/>
        <v>0.93415499606124042</v>
      </c>
      <c r="BA45" s="68">
        <f t="shared" si="35"/>
        <v>-1.7436217571122642E-6</v>
      </c>
      <c r="BB45" s="69">
        <f t="shared" si="36"/>
        <v>-1.3130611611684848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0263061952176002</v>
      </c>
      <c r="P46" s="47">
        <f t="shared" si="3"/>
        <v>0.50287999999999999</v>
      </c>
      <c r="Q46" s="47">
        <f t="shared" si="4"/>
        <v>0.99949161013956334</v>
      </c>
      <c r="R46" s="43">
        <f t="shared" si="5"/>
        <v>0.99950409545370666</v>
      </c>
      <c r="S46" s="43">
        <f t="shared" si="6"/>
        <v>1</v>
      </c>
      <c r="T46" s="7">
        <f t="shared" si="7"/>
        <v>2.4592131903439879E-7</v>
      </c>
      <c r="U46" s="36">
        <f t="shared" si="8"/>
        <v>0.96427306473559249</v>
      </c>
      <c r="V46" s="36">
        <f t="shared" si="9"/>
        <v>1</v>
      </c>
      <c r="W46" s="37">
        <f t="shared" si="19"/>
        <v>1.2764139033871651E-3</v>
      </c>
      <c r="X46" s="37">
        <f t="shared" si="20"/>
        <v>-1.5799964318187081E-2</v>
      </c>
      <c r="Y46" s="37">
        <f t="shared" si="20"/>
        <v>0</v>
      </c>
      <c r="Z46" s="7">
        <f t="shared" si="10"/>
        <v>1.2764139033871651E-3</v>
      </c>
      <c r="AA46" s="19" t="e">
        <f t="shared" si="11"/>
        <v>#NUM!</v>
      </c>
      <c r="AB46" s="47">
        <f t="shared" si="12"/>
        <v>0</v>
      </c>
      <c r="AC46" s="20">
        <f t="shared" si="13"/>
        <v>1.0406130444691848</v>
      </c>
      <c r="AD46" s="20"/>
      <c r="AE46" s="29">
        <f t="shared" si="14"/>
        <v>1</v>
      </c>
      <c r="AF46" s="20"/>
      <c r="AG46" s="20"/>
      <c r="AI46" s="60">
        <f t="shared" si="15"/>
        <v>0.99950409545370666</v>
      </c>
      <c r="AJ46" s="61">
        <f t="shared" si="21"/>
        <v>0.99900843682873242</v>
      </c>
      <c r="AK46" s="61">
        <f t="shared" si="16"/>
        <v>1</v>
      </c>
      <c r="AL46" s="61">
        <f t="shared" si="22"/>
        <v>1</v>
      </c>
      <c r="AM46" s="61">
        <f t="shared" si="23"/>
        <v>0.99950409545370666</v>
      </c>
      <c r="AN46" s="61">
        <f t="shared" si="17"/>
        <v>0.96427306473559249</v>
      </c>
      <c r="AO46" s="61">
        <f t="shared" si="24"/>
        <v>0.92982254337457215</v>
      </c>
      <c r="AP46" s="61">
        <f t="shared" si="18"/>
        <v>1</v>
      </c>
      <c r="AQ46" s="61">
        <f t="shared" si="25"/>
        <v>1</v>
      </c>
      <c r="AR46" s="61">
        <f t="shared" si="26"/>
        <v>0.96427306473559249</v>
      </c>
      <c r="AS46" s="62">
        <f t="shared" si="27"/>
        <v>-4.9590454629333536E-4</v>
      </c>
      <c r="AT46" s="63">
        <f t="shared" si="28"/>
        <v>-4.9615058962637724E-4</v>
      </c>
      <c r="AU46" s="64">
        <f t="shared" si="29"/>
        <v>-3.5726935264407511E-2</v>
      </c>
      <c r="AV46" s="65">
        <f t="shared" si="30"/>
        <v>-3.7050641121251247E-2</v>
      </c>
      <c r="AW46" s="66">
        <f t="shared" si="31"/>
        <v>2.4592131903439879E-7</v>
      </c>
      <c r="AX46" s="66">
        <f t="shared" si="32"/>
        <v>0.99900843682873242</v>
      </c>
      <c r="AY46" s="67">
        <f t="shared" si="33"/>
        <v>1.2764139033871651E-3</v>
      </c>
      <c r="AZ46" s="67">
        <f t="shared" si="34"/>
        <v>0.92982254337457215</v>
      </c>
      <c r="BA46" s="68">
        <f t="shared" si="35"/>
        <v>-1.9447237109542563E-6</v>
      </c>
      <c r="BB46" s="69">
        <f t="shared" si="36"/>
        <v>-1.401056284878726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0260185933489887</v>
      </c>
      <c r="P47" s="47">
        <f t="shared" si="3"/>
        <v>0.50287999999999999</v>
      </c>
      <c r="Q47" s="47">
        <f t="shared" si="4"/>
        <v>0.99943297929769603</v>
      </c>
      <c r="R47" s="43">
        <f t="shared" si="5"/>
        <v>0.9994469044998785</v>
      </c>
      <c r="S47" s="43">
        <f t="shared" si="6"/>
        <v>1</v>
      </c>
      <c r="T47" s="7">
        <f t="shared" si="7"/>
        <v>3.0591463225465578E-7</v>
      </c>
      <c r="U47" s="36">
        <f t="shared" si="8"/>
        <v>0.96187689247223351</v>
      </c>
      <c r="V47" s="36">
        <f t="shared" si="9"/>
        <v>1</v>
      </c>
      <c r="W47" s="37">
        <f t="shared" si="19"/>
        <v>1.4533713275736457E-3</v>
      </c>
      <c r="X47" s="37">
        <f t="shared" si="20"/>
        <v>-1.6880508358491926E-2</v>
      </c>
      <c r="Y47" s="37">
        <f t="shared" si="20"/>
        <v>0</v>
      </c>
      <c r="Z47" s="7">
        <f t="shared" si="10"/>
        <v>1.4533713275736457E-3</v>
      </c>
      <c r="AA47" s="19" t="e">
        <f t="shared" si="11"/>
        <v>#NUM!</v>
      </c>
      <c r="AB47" s="47">
        <f t="shared" si="12"/>
        <v>0</v>
      </c>
      <c r="AC47" s="20">
        <f t="shared" si="13"/>
        <v>1.0406130444691848</v>
      </c>
      <c r="AD47" s="20"/>
      <c r="AE47" s="29">
        <f t="shared" si="14"/>
        <v>1</v>
      </c>
      <c r="AF47" s="20"/>
      <c r="AG47" s="20"/>
      <c r="AI47" s="60">
        <f t="shared" si="15"/>
        <v>0.9994469044998785</v>
      </c>
      <c r="AJ47" s="61">
        <f t="shared" si="21"/>
        <v>0.99889411491438929</v>
      </c>
      <c r="AK47" s="61">
        <f t="shared" si="16"/>
        <v>1</v>
      </c>
      <c r="AL47" s="61">
        <f t="shared" si="22"/>
        <v>1</v>
      </c>
      <c r="AM47" s="61">
        <f t="shared" si="23"/>
        <v>0.9994469044998785</v>
      </c>
      <c r="AN47" s="61">
        <f t="shared" si="17"/>
        <v>0.96187689247223351</v>
      </c>
      <c r="AO47" s="61">
        <f t="shared" si="24"/>
        <v>0.92520715627204064</v>
      </c>
      <c r="AP47" s="61">
        <f t="shared" si="18"/>
        <v>1</v>
      </c>
      <c r="AQ47" s="61">
        <f t="shared" si="25"/>
        <v>1</v>
      </c>
      <c r="AR47" s="61">
        <f t="shared" si="26"/>
        <v>0.96187689247223351</v>
      </c>
      <c r="AS47" s="62">
        <f t="shared" si="27"/>
        <v>-5.5309550012150321E-4</v>
      </c>
      <c r="AT47" s="63">
        <f t="shared" si="28"/>
        <v>-5.5340158404739998E-4</v>
      </c>
      <c r="AU47" s="64">
        <f t="shared" si="29"/>
        <v>-3.8123107527766487E-2</v>
      </c>
      <c r="AV47" s="65">
        <f t="shared" si="30"/>
        <v>-3.9634081893558937E-2</v>
      </c>
      <c r="AW47" s="66">
        <f t="shared" si="31"/>
        <v>3.0591463225465578E-7</v>
      </c>
      <c r="AX47" s="66">
        <f t="shared" si="32"/>
        <v>0.99889411491438929</v>
      </c>
      <c r="AY47" s="67">
        <f t="shared" si="33"/>
        <v>1.4533713275736457E-3</v>
      </c>
      <c r="AZ47" s="67">
        <f t="shared" si="34"/>
        <v>0.92520715627204064</v>
      </c>
      <c r="BA47" s="68">
        <f t="shared" si="35"/>
        <v>-2.1690019612607969E-6</v>
      </c>
      <c r="BB47" s="69">
        <f t="shared" si="36"/>
        <v>-1.4950238246182936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025697851985782</v>
      </c>
      <c r="P48" s="47">
        <f t="shared" si="3"/>
        <v>0.50287999999999999</v>
      </c>
      <c r="Q48" s="47">
        <f t="shared" si="4"/>
        <v>0.99936759260101959</v>
      </c>
      <c r="R48" s="43">
        <f t="shared" si="5"/>
        <v>0.99938312360519055</v>
      </c>
      <c r="S48" s="43">
        <f t="shared" si="6"/>
        <v>1</v>
      </c>
      <c r="T48" s="7">
        <f t="shared" si="7"/>
        <v>3.8053648647310607E-7</v>
      </c>
      <c r="U48" s="36">
        <f t="shared" si="8"/>
        <v>0.95931797287038267</v>
      </c>
      <c r="V48" s="36">
        <f t="shared" si="9"/>
        <v>1</v>
      </c>
      <c r="W48" s="37">
        <f t="shared" si="19"/>
        <v>1.6550273313749202E-3</v>
      </c>
      <c r="X48" s="37">
        <f t="shared" si="20"/>
        <v>-1.803741892488487E-2</v>
      </c>
      <c r="Y48" s="37">
        <f t="shared" si="20"/>
        <v>0</v>
      </c>
      <c r="Z48" s="7">
        <f t="shared" si="10"/>
        <v>1.6550273313749202E-3</v>
      </c>
      <c r="AA48" s="19" t="e">
        <f t="shared" si="11"/>
        <v>#NUM!</v>
      </c>
      <c r="AB48" s="47">
        <f t="shared" si="12"/>
        <v>0</v>
      </c>
      <c r="AC48" s="20">
        <f t="shared" si="13"/>
        <v>1.0406130444691848</v>
      </c>
      <c r="AD48" s="20"/>
      <c r="AE48" s="29">
        <f t="shared" si="14"/>
        <v>1</v>
      </c>
      <c r="AF48" s="20"/>
      <c r="AG48" s="20"/>
      <c r="AI48" s="60">
        <f t="shared" si="15"/>
        <v>0.99938312360519055</v>
      </c>
      <c r="AJ48" s="61">
        <f t="shared" si="21"/>
        <v>0.99876662774686753</v>
      </c>
      <c r="AK48" s="61">
        <f t="shared" si="16"/>
        <v>1</v>
      </c>
      <c r="AL48" s="61">
        <f t="shared" si="22"/>
        <v>1</v>
      </c>
      <c r="AM48" s="61">
        <f t="shared" si="23"/>
        <v>0.99938312360519055</v>
      </c>
      <c r="AN48" s="61">
        <f t="shared" si="17"/>
        <v>0.95931797287038267</v>
      </c>
      <c r="AO48" s="61">
        <f t="shared" si="24"/>
        <v>0.92029097307214025</v>
      </c>
      <c r="AP48" s="61">
        <f t="shared" si="18"/>
        <v>1</v>
      </c>
      <c r="AQ48" s="61">
        <f t="shared" si="25"/>
        <v>1</v>
      </c>
      <c r="AR48" s="61">
        <f t="shared" si="26"/>
        <v>0.95931797287038267</v>
      </c>
      <c r="AS48" s="62">
        <f t="shared" si="27"/>
        <v>-6.1687639480945133E-4</v>
      </c>
      <c r="AT48" s="63">
        <f t="shared" si="28"/>
        <v>-6.1725716618479776E-4</v>
      </c>
      <c r="AU48" s="64">
        <f t="shared" si="29"/>
        <v>-4.0682027129617326E-2</v>
      </c>
      <c r="AV48" s="65">
        <f t="shared" si="30"/>
        <v>-4.2407239601581027E-2</v>
      </c>
      <c r="AW48" s="66">
        <f t="shared" si="31"/>
        <v>3.8053648647310607E-7</v>
      </c>
      <c r="AX48" s="66">
        <f t="shared" si="32"/>
        <v>0.99876662774686753</v>
      </c>
      <c r="AY48" s="67">
        <f t="shared" si="33"/>
        <v>1.6550273313749202E-3</v>
      </c>
      <c r="AZ48" s="67">
        <f t="shared" si="34"/>
        <v>0.92029097307214025</v>
      </c>
      <c r="BA48" s="68">
        <f t="shared" si="35"/>
        <v>-2.4191231168998093E-6</v>
      </c>
      <c r="BB48" s="69">
        <f t="shared" si="36"/>
        <v>-1.5953736129261696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0253401595464076</v>
      </c>
      <c r="P49" s="47">
        <f t="shared" si="3"/>
        <v>0.50287999999999999</v>
      </c>
      <c r="Q49" s="47">
        <f t="shared" si="4"/>
        <v>0.99929467301620845</v>
      </c>
      <c r="R49" s="43">
        <f t="shared" si="5"/>
        <v>0.99931199481912336</v>
      </c>
      <c r="S49" s="43">
        <f t="shared" si="6"/>
        <v>1</v>
      </c>
      <c r="T49" s="7">
        <f t="shared" si="7"/>
        <v>4.7335112891309612E-7</v>
      </c>
      <c r="U49" s="36">
        <f t="shared" si="8"/>
        <v>0.95658514321388499</v>
      </c>
      <c r="V49" s="36">
        <f t="shared" si="9"/>
        <v>1</v>
      </c>
      <c r="W49" s="37">
        <f t="shared" si="19"/>
        <v>1.8848497897588764E-3</v>
      </c>
      <c r="X49" s="37">
        <f t="shared" si="20"/>
        <v>-1.9276368467539114E-2</v>
      </c>
      <c r="Y49" s="37">
        <f t="shared" si="20"/>
        <v>0</v>
      </c>
      <c r="Z49" s="7">
        <f t="shared" si="10"/>
        <v>1.8848497897588764E-3</v>
      </c>
      <c r="AA49" s="19" t="e">
        <f t="shared" si="11"/>
        <v>#NUM!</v>
      </c>
      <c r="AB49" s="47">
        <f t="shared" si="12"/>
        <v>0</v>
      </c>
      <c r="AC49" s="20">
        <f t="shared" si="13"/>
        <v>1.0406130444691848</v>
      </c>
      <c r="AD49" s="20"/>
      <c r="AE49" s="29">
        <f t="shared" si="14"/>
        <v>1</v>
      </c>
      <c r="AF49" s="20"/>
      <c r="AG49" s="20"/>
      <c r="AI49" s="60">
        <f t="shared" si="15"/>
        <v>0.99931199481912336</v>
      </c>
      <c r="AJ49" s="61">
        <f t="shared" si="21"/>
        <v>0.99862446298937568</v>
      </c>
      <c r="AK49" s="61">
        <f t="shared" si="16"/>
        <v>1</v>
      </c>
      <c r="AL49" s="61">
        <f t="shared" si="22"/>
        <v>1</v>
      </c>
      <c r="AM49" s="61">
        <f t="shared" si="23"/>
        <v>0.99931199481912336</v>
      </c>
      <c r="AN49" s="61">
        <f t="shared" si="17"/>
        <v>0.95658514321388499</v>
      </c>
      <c r="AO49" s="61">
        <f t="shared" si="24"/>
        <v>0.91505513621752887</v>
      </c>
      <c r="AP49" s="61">
        <f t="shared" si="18"/>
        <v>1</v>
      </c>
      <c r="AQ49" s="61">
        <f t="shared" si="25"/>
        <v>1</v>
      </c>
      <c r="AR49" s="61">
        <f t="shared" si="26"/>
        <v>0.95658514321388499</v>
      </c>
      <c r="AS49" s="62">
        <f t="shared" si="27"/>
        <v>-6.8800518087663853E-4</v>
      </c>
      <c r="AT49" s="63">
        <f t="shared" si="28"/>
        <v>-6.8847885789779628E-4</v>
      </c>
      <c r="AU49" s="64">
        <f t="shared" si="29"/>
        <v>-4.3414856786115008E-2</v>
      </c>
      <c r="AV49" s="65">
        <f t="shared" si="30"/>
        <v>-4.5385250956597581E-2</v>
      </c>
      <c r="AW49" s="66">
        <f t="shared" si="31"/>
        <v>4.7335112891309612E-7</v>
      </c>
      <c r="AX49" s="66">
        <f t="shared" si="32"/>
        <v>0.99862446298937568</v>
      </c>
      <c r="AY49" s="67">
        <f t="shared" si="33"/>
        <v>1.8848497897588764E-3</v>
      </c>
      <c r="AZ49" s="67">
        <f t="shared" si="34"/>
        <v>0.91505513621752887</v>
      </c>
      <c r="BA49" s="68">
        <f t="shared" si="35"/>
        <v>-2.6980595328495628E-6</v>
      </c>
      <c r="BB49" s="69">
        <f t="shared" si="36"/>
        <v>-1.7025434033770591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0249412677574978</v>
      </c>
      <c r="P50" s="47">
        <f t="shared" si="3"/>
        <v>0.50287999999999999</v>
      </c>
      <c r="Q50" s="47">
        <f t="shared" si="4"/>
        <v>0.99921335448545412</v>
      </c>
      <c r="R50" s="43">
        <f t="shared" si="5"/>
        <v>0.99923267335298638</v>
      </c>
      <c r="S50" s="43">
        <f t="shared" si="6"/>
        <v>1</v>
      </c>
      <c r="T50" s="7">
        <f t="shared" si="7"/>
        <v>5.8879018321716765E-7</v>
      </c>
      <c r="U50" s="36">
        <f t="shared" si="8"/>
        <v>0.95366648403085852</v>
      </c>
      <c r="V50" s="36">
        <f t="shared" si="9"/>
        <v>1</v>
      </c>
      <c r="W50" s="37">
        <f t="shared" si="19"/>
        <v>2.1467947020626888E-3</v>
      </c>
      <c r="X50" s="37">
        <f t="shared" si="20"/>
        <v>-2.0603480085736325E-2</v>
      </c>
      <c r="Y50" s="37">
        <f t="shared" si="20"/>
        <v>0</v>
      </c>
      <c r="Z50" s="7">
        <f t="shared" si="10"/>
        <v>2.1467947020626888E-3</v>
      </c>
      <c r="AA50" s="19" t="e">
        <f t="shared" si="11"/>
        <v>#NUM!</v>
      </c>
      <c r="AB50" s="47">
        <f t="shared" si="12"/>
        <v>0</v>
      </c>
      <c r="AC50" s="20">
        <f t="shared" si="13"/>
        <v>1.0406130444691848</v>
      </c>
      <c r="AD50" s="20"/>
      <c r="AE50" s="29">
        <f t="shared" si="14"/>
        <v>1</v>
      </c>
      <c r="AF50" s="20"/>
      <c r="AG50" s="20"/>
      <c r="AI50" s="60">
        <f t="shared" si="15"/>
        <v>0.99923267335298638</v>
      </c>
      <c r="AJ50" s="61">
        <f t="shared" si="21"/>
        <v>0.99846593549615592</v>
      </c>
      <c r="AK50" s="61">
        <f t="shared" si="16"/>
        <v>1</v>
      </c>
      <c r="AL50" s="61">
        <f t="shared" si="22"/>
        <v>1</v>
      </c>
      <c r="AM50" s="61">
        <f t="shared" si="23"/>
        <v>0.99923267335298638</v>
      </c>
      <c r="AN50" s="61">
        <f t="shared" si="17"/>
        <v>0.95366648403085852</v>
      </c>
      <c r="AO50" s="61">
        <f t="shared" si="24"/>
        <v>0.90947976276377973</v>
      </c>
      <c r="AP50" s="61">
        <f t="shared" si="18"/>
        <v>1</v>
      </c>
      <c r="AQ50" s="61">
        <f t="shared" si="25"/>
        <v>1</v>
      </c>
      <c r="AR50" s="61">
        <f t="shared" si="26"/>
        <v>0.95366648403085852</v>
      </c>
      <c r="AS50" s="62">
        <f t="shared" si="27"/>
        <v>-7.6732664701362197E-4</v>
      </c>
      <c r="AT50" s="63">
        <f t="shared" si="28"/>
        <v>-7.6791588933817633E-4</v>
      </c>
      <c r="AU50" s="64">
        <f t="shared" si="29"/>
        <v>-4.6333515969141481E-2</v>
      </c>
      <c r="AV50" s="65">
        <f t="shared" si="30"/>
        <v>-4.8584611858543861E-2</v>
      </c>
      <c r="AW50" s="66">
        <f t="shared" si="31"/>
        <v>5.8879018321716765E-7</v>
      </c>
      <c r="AX50" s="66">
        <f t="shared" si="32"/>
        <v>0.99846593549615592</v>
      </c>
      <c r="AY50" s="67">
        <f t="shared" si="33"/>
        <v>2.1467947020626888E-3</v>
      </c>
      <c r="AZ50" s="67">
        <f t="shared" si="34"/>
        <v>0.90947976276377973</v>
      </c>
      <c r="BA50" s="68">
        <f t="shared" si="35"/>
        <v>-3.0091241059357726E-6</v>
      </c>
      <c r="BB50" s="69">
        <f t="shared" si="36"/>
        <v>-1.8170006262408425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0244964420371729</v>
      </c>
      <c r="P51" s="47">
        <f t="shared" si="3"/>
        <v>0.50287999999999999</v>
      </c>
      <c r="Q51" s="47">
        <f t="shared" si="4"/>
        <v>0.99912267181154524</v>
      </c>
      <c r="R51" s="43">
        <f t="shared" si="5"/>
        <v>0.99914421771340534</v>
      </c>
      <c r="S51" s="43">
        <f t="shared" si="6"/>
        <v>1</v>
      </c>
      <c r="T51" s="7">
        <f t="shared" si="7"/>
        <v>7.3236332204919166E-7</v>
      </c>
      <c r="U51" s="36">
        <f t="shared" si="8"/>
        <v>0.95054927250988552</v>
      </c>
      <c r="V51" s="36">
        <f t="shared" si="9"/>
        <v>1</v>
      </c>
      <c r="W51" s="37">
        <f t="shared" si="19"/>
        <v>2.4453744493015636E-3</v>
      </c>
      <c r="X51" s="37">
        <f t="shared" si="20"/>
        <v>-2.2025366200398667E-2</v>
      </c>
      <c r="Y51" s="37">
        <f t="shared" si="20"/>
        <v>0</v>
      </c>
      <c r="Z51" s="7">
        <f t="shared" si="10"/>
        <v>2.4453744493015636E-3</v>
      </c>
      <c r="AA51" s="19" t="e">
        <f t="shared" si="11"/>
        <v>#NUM!</v>
      </c>
      <c r="AB51" s="47">
        <f t="shared" si="12"/>
        <v>0</v>
      </c>
      <c r="AC51" s="20">
        <f t="shared" si="13"/>
        <v>1.0406130444691848</v>
      </c>
      <c r="AD51" s="20"/>
      <c r="AE51" s="29">
        <f t="shared" si="14"/>
        <v>1</v>
      </c>
      <c r="AF51" s="20"/>
      <c r="AG51" s="20"/>
      <c r="AI51" s="60">
        <f t="shared" si="15"/>
        <v>0.99914421771340534</v>
      </c>
      <c r="AJ51" s="61">
        <f t="shared" si="21"/>
        <v>0.99828916779013277</v>
      </c>
      <c r="AK51" s="61">
        <f t="shared" si="16"/>
        <v>1</v>
      </c>
      <c r="AL51" s="61">
        <f t="shared" si="22"/>
        <v>1</v>
      </c>
      <c r="AM51" s="61">
        <f t="shared" si="23"/>
        <v>0.99914421771340534</v>
      </c>
      <c r="AN51" s="61">
        <f t="shared" si="17"/>
        <v>0.95054927250988552</v>
      </c>
      <c r="AO51" s="61">
        <f t="shared" si="24"/>
        <v>0.90354391946907264</v>
      </c>
      <c r="AP51" s="61">
        <f t="shared" si="18"/>
        <v>1</v>
      </c>
      <c r="AQ51" s="61">
        <f t="shared" si="25"/>
        <v>1</v>
      </c>
      <c r="AR51" s="61">
        <f t="shared" si="26"/>
        <v>0.95054927250988552</v>
      </c>
      <c r="AS51" s="62">
        <f t="shared" si="27"/>
        <v>-8.5578228659466404E-4</v>
      </c>
      <c r="AT51" s="63">
        <f t="shared" si="28"/>
        <v>-8.5651527719708708E-4</v>
      </c>
      <c r="AU51" s="64">
        <f t="shared" si="29"/>
        <v>-4.9450727490114477E-2</v>
      </c>
      <c r="AV51" s="65">
        <f t="shared" si="30"/>
        <v>-5.2023318433080175E-2</v>
      </c>
      <c r="AW51" s="66">
        <f t="shared" si="31"/>
        <v>7.3236332204919166E-7</v>
      </c>
      <c r="AX51" s="66">
        <f t="shared" si="32"/>
        <v>0.99828916779013277</v>
      </c>
      <c r="AY51" s="67">
        <f t="shared" si="33"/>
        <v>2.4453744493015636E-3</v>
      </c>
      <c r="AZ51" s="67">
        <f t="shared" si="34"/>
        <v>0.90354391946907264</v>
      </c>
      <c r="BA51" s="68">
        <f t="shared" si="35"/>
        <v>-3.3560089670378981E-6</v>
      </c>
      <c r="BB51" s="69">
        <f t="shared" si="36"/>
        <v>-1.9392442152986068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0240004063421528</v>
      </c>
      <c r="P52" s="47">
        <f t="shared" si="3"/>
        <v>0.50287999999999999</v>
      </c>
      <c r="Q52" s="47">
        <f t="shared" si="4"/>
        <v>0.99902154941433818</v>
      </c>
      <c r="R52" s="43">
        <f t="shared" si="5"/>
        <v>0.99904557873491751</v>
      </c>
      <c r="S52" s="43">
        <f t="shared" si="6"/>
        <v>1</v>
      </c>
      <c r="T52" s="7">
        <f t="shared" si="7"/>
        <v>9.1091995124166939E-7</v>
      </c>
      <c r="U52" s="36">
        <f t="shared" si="8"/>
        <v>0.94721993427050399</v>
      </c>
      <c r="V52" s="36">
        <f t="shared" si="9"/>
        <v>1</v>
      </c>
      <c r="W52" s="37">
        <f t="shared" si="19"/>
        <v>2.7857353384099187E-3</v>
      </c>
      <c r="X52" s="37">
        <f t="shared" si="20"/>
        <v>-2.3549170785235898E-2</v>
      </c>
      <c r="Y52" s="37">
        <f t="shared" si="20"/>
        <v>0</v>
      </c>
      <c r="Z52" s="7">
        <f t="shared" si="10"/>
        <v>2.7857353384099187E-3</v>
      </c>
      <c r="AA52" s="19" t="e">
        <f t="shared" si="11"/>
        <v>#NUM!</v>
      </c>
      <c r="AB52" s="47">
        <f t="shared" si="12"/>
        <v>0</v>
      </c>
      <c r="AC52" s="20">
        <f t="shared" si="13"/>
        <v>1.0406130444691848</v>
      </c>
      <c r="AD52" s="20"/>
      <c r="AE52" s="29">
        <f t="shared" si="14"/>
        <v>1</v>
      </c>
      <c r="AF52" s="20"/>
      <c r="AG52" s="20"/>
      <c r="AI52" s="60">
        <f t="shared" si="15"/>
        <v>0.99904557873491751</v>
      </c>
      <c r="AJ52" s="61">
        <f t="shared" si="21"/>
        <v>0.99809206838978626</v>
      </c>
      <c r="AK52" s="61">
        <f t="shared" si="16"/>
        <v>1</v>
      </c>
      <c r="AL52" s="61">
        <f t="shared" si="22"/>
        <v>1</v>
      </c>
      <c r="AM52" s="61">
        <f t="shared" si="23"/>
        <v>0.99904557873491751</v>
      </c>
      <c r="AN52" s="61">
        <f t="shared" si="17"/>
        <v>0.94721993427050399</v>
      </c>
      <c r="AO52" s="61">
        <f t="shared" si="24"/>
        <v>0.89722560387941785</v>
      </c>
      <c r="AP52" s="61">
        <f t="shared" si="18"/>
        <v>1</v>
      </c>
      <c r="AQ52" s="61">
        <f t="shared" si="25"/>
        <v>1</v>
      </c>
      <c r="AR52" s="61">
        <f t="shared" si="26"/>
        <v>0.94721993427050399</v>
      </c>
      <c r="AS52" s="62">
        <f t="shared" si="27"/>
        <v>-9.5442126508249459E-4</v>
      </c>
      <c r="AT52" s="63">
        <f t="shared" si="28"/>
        <v>-9.5533305526567642E-4</v>
      </c>
      <c r="AU52" s="64">
        <f t="shared" si="29"/>
        <v>-5.2780065729496006E-2</v>
      </c>
      <c r="AV52" s="65">
        <f t="shared" si="30"/>
        <v>-5.5721025096609977E-2</v>
      </c>
      <c r="AW52" s="66">
        <f t="shared" si="31"/>
        <v>9.1091995124166939E-7</v>
      </c>
      <c r="AX52" s="66">
        <f t="shared" si="32"/>
        <v>0.99809206838978626</v>
      </c>
      <c r="AY52" s="67">
        <f t="shared" si="33"/>
        <v>2.7857353384099187E-3</v>
      </c>
      <c r="AZ52" s="67">
        <f t="shared" si="34"/>
        <v>0.89722560387941785</v>
      </c>
      <c r="BA52" s="68">
        <f t="shared" si="35"/>
        <v>-3.7428284905195867E-6</v>
      </c>
      <c r="BB52" s="69">
        <f t="shared" si="36"/>
        <v>-2.0698064991959218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50234472818857734</v>
      </c>
      <c r="P53" s="47">
        <f t="shared" si="3"/>
        <v>0.50287999999999999</v>
      </c>
      <c r="Q53" s="47">
        <f t="shared" si="4"/>
        <v>0.99890878883774159</v>
      </c>
      <c r="R53" s="43">
        <f t="shared" si="5"/>
        <v>0.99893558739376664</v>
      </c>
      <c r="S53" s="43">
        <f t="shared" si="6"/>
        <v>1</v>
      </c>
      <c r="T53" s="7">
        <f t="shared" si="7"/>
        <v>1.1329741963084852E-6</v>
      </c>
      <c r="U53" s="36">
        <f t="shared" si="8"/>
        <v>0.94366399372717469</v>
      </c>
      <c r="V53" s="36">
        <f t="shared" si="9"/>
        <v>1</v>
      </c>
      <c r="W53" s="37">
        <f t="shared" si="19"/>
        <v>3.1737456027718129E-3</v>
      </c>
      <c r="X53" s="37">
        <f t="shared" si="20"/>
        <v>-2.5182615497105404E-2</v>
      </c>
      <c r="Y53" s="37">
        <f t="shared" si="20"/>
        <v>0</v>
      </c>
      <c r="Z53" s="7">
        <f t="shared" si="10"/>
        <v>3.1737456027718129E-3</v>
      </c>
      <c r="AA53" s="19" t="e">
        <f t="shared" si="11"/>
        <v>#NUM!</v>
      </c>
      <c r="AB53" s="47">
        <f t="shared" si="12"/>
        <v>0</v>
      </c>
      <c r="AC53" s="20">
        <f t="shared" si="13"/>
        <v>1.0406130444691848</v>
      </c>
      <c r="AD53" s="20"/>
      <c r="AE53" s="29">
        <f t="shared" si="14"/>
        <v>1</v>
      </c>
      <c r="AF53" s="20"/>
      <c r="AG53" s="20"/>
      <c r="AI53" s="60">
        <f t="shared" si="15"/>
        <v>0.99893558739376664</v>
      </c>
      <c r="AJ53" s="61">
        <f t="shared" si="21"/>
        <v>0.99787230776172964</v>
      </c>
      <c r="AK53" s="61">
        <f t="shared" si="16"/>
        <v>1</v>
      </c>
      <c r="AL53" s="61">
        <f t="shared" si="22"/>
        <v>1</v>
      </c>
      <c r="AM53" s="61">
        <f t="shared" si="23"/>
        <v>0.99893558739376664</v>
      </c>
      <c r="AN53" s="61">
        <f t="shared" si="17"/>
        <v>0.94366399372717469</v>
      </c>
      <c r="AO53" s="61">
        <f t="shared" si="24"/>
        <v>0.89050173305712121</v>
      </c>
      <c r="AP53" s="61">
        <f t="shared" si="18"/>
        <v>1</v>
      </c>
      <c r="AQ53" s="61">
        <f t="shared" si="25"/>
        <v>1</v>
      </c>
      <c r="AR53" s="61">
        <f t="shared" si="26"/>
        <v>0.94366399372717469</v>
      </c>
      <c r="AS53" s="62">
        <f t="shared" si="27"/>
        <v>-1.0644126062333559E-3</v>
      </c>
      <c r="AT53" s="63">
        <f t="shared" si="28"/>
        <v>-1.0655467876666798E-3</v>
      </c>
      <c r="AU53" s="64">
        <f t="shared" si="29"/>
        <v>-5.6336006272825312E-2</v>
      </c>
      <c r="AV53" s="65">
        <f t="shared" si="30"/>
        <v>-5.9699222018968726E-2</v>
      </c>
      <c r="AW53" s="66">
        <f t="shared" si="31"/>
        <v>1.1329741963084852E-6</v>
      </c>
      <c r="AX53" s="66">
        <f t="shared" si="32"/>
        <v>0.99787230776172964</v>
      </c>
      <c r="AY53" s="67">
        <f t="shared" si="33"/>
        <v>3.1737456027718129E-3</v>
      </c>
      <c r="AZ53" s="67">
        <f t="shared" si="34"/>
        <v>0.89050173305712121</v>
      </c>
      <c r="BA53" s="68">
        <f t="shared" si="35"/>
        <v>-4.1741670832680621E-6</v>
      </c>
      <c r="BB53" s="69">
        <f t="shared" si="36"/>
        <v>-2.2092551479539337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50228305190765954</v>
      </c>
      <c r="P54" s="47">
        <f t="shared" si="3"/>
        <v>0.50287999999999999</v>
      </c>
      <c r="Q54" s="47">
        <f t="shared" si="4"/>
        <v>0.99878305487464469</v>
      </c>
      <c r="R54" s="43">
        <f t="shared" si="5"/>
        <v>0.99881294127358322</v>
      </c>
      <c r="S54" s="43">
        <f t="shared" si="6"/>
        <v>1</v>
      </c>
      <c r="T54" s="7">
        <f t="shared" si="7"/>
        <v>1.4091084199622247E-6</v>
      </c>
      <c r="U54" s="36">
        <f t="shared" si="8"/>
        <v>0.93986602337250835</v>
      </c>
      <c r="V54" s="36">
        <f t="shared" si="9"/>
        <v>1</v>
      </c>
      <c r="W54" s="37">
        <f t="shared" si="19"/>
        <v>3.6160951450357119E-3</v>
      </c>
      <c r="X54" s="37">
        <f t="shared" si="20"/>
        <v>-2.6934050077902533E-2</v>
      </c>
      <c r="Y54" s="37">
        <f t="shared" si="20"/>
        <v>0</v>
      </c>
      <c r="Z54" s="7">
        <f t="shared" si="10"/>
        <v>3.6160951450357119E-3</v>
      </c>
      <c r="AA54" s="19" t="e">
        <f t="shared" si="11"/>
        <v>#NUM!</v>
      </c>
      <c r="AB54" s="47">
        <f t="shared" si="12"/>
        <v>0</v>
      </c>
      <c r="AC54" s="20">
        <f t="shared" si="13"/>
        <v>1.0406130444691848</v>
      </c>
      <c r="AD54" s="20"/>
      <c r="AE54" s="29">
        <f t="shared" si="14"/>
        <v>1</v>
      </c>
      <c r="AF54" s="20"/>
      <c r="AG54" s="20"/>
      <c r="AI54" s="60">
        <f t="shared" si="15"/>
        <v>0.99881294127358322</v>
      </c>
      <c r="AJ54" s="61">
        <f t="shared" si="21"/>
        <v>0.99762729165558639</v>
      </c>
      <c r="AK54" s="61">
        <f t="shared" si="16"/>
        <v>1</v>
      </c>
      <c r="AL54" s="61">
        <f t="shared" si="22"/>
        <v>1</v>
      </c>
      <c r="AM54" s="61">
        <f t="shared" si="23"/>
        <v>0.99881294127358322</v>
      </c>
      <c r="AN54" s="61">
        <f t="shared" si="17"/>
        <v>0.93986602337250835</v>
      </c>
      <c r="AO54" s="61">
        <f t="shared" si="24"/>
        <v>0.8833481418900524</v>
      </c>
      <c r="AP54" s="61">
        <f t="shared" si="18"/>
        <v>1</v>
      </c>
      <c r="AQ54" s="61">
        <f t="shared" si="25"/>
        <v>1</v>
      </c>
      <c r="AR54" s="61">
        <f t="shared" si="26"/>
        <v>0.93986602337250835</v>
      </c>
      <c r="AS54" s="62">
        <f t="shared" si="27"/>
        <v>-1.1870587264167787E-3</v>
      </c>
      <c r="AT54" s="63">
        <f t="shared" si="28"/>
        <v>-1.1884695095191336E-3</v>
      </c>
      <c r="AU54" s="64">
        <f t="shared" si="29"/>
        <v>-6.0133976627491648E-2</v>
      </c>
      <c r="AV54" s="65">
        <f t="shared" si="30"/>
        <v>-6.3981434728019773E-2</v>
      </c>
      <c r="AW54" s="66">
        <f t="shared" si="31"/>
        <v>1.4091084199622247E-6</v>
      </c>
      <c r="AX54" s="66">
        <f t="shared" si="32"/>
        <v>0.99762729165558639</v>
      </c>
      <c r="AY54" s="67">
        <f t="shared" si="33"/>
        <v>3.6160951450357119E-3</v>
      </c>
      <c r="AZ54" s="67">
        <f t="shared" si="34"/>
        <v>0.8833481418900524</v>
      </c>
      <c r="BA54" s="68">
        <f t="shared" si="35"/>
        <v>-4.6551322604579554E-6</v>
      </c>
      <c r="BB54" s="69">
        <f t="shared" si="36"/>
        <v>-2.3581951618624177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50221428219660158</v>
      </c>
      <c r="P55" s="47">
        <f t="shared" si="3"/>
        <v>0.50287999999999999</v>
      </c>
      <c r="Q55" s="47">
        <f t="shared" si="4"/>
        <v>0.99864286016472303</v>
      </c>
      <c r="R55" s="43">
        <f t="shared" si="5"/>
        <v>0.99867618954144444</v>
      </c>
      <c r="S55" s="43">
        <f t="shared" si="6"/>
        <v>1</v>
      </c>
      <c r="T55" s="32">
        <f t="shared" si="7"/>
        <v>1.7524741301810907E-6</v>
      </c>
      <c r="U55" s="36">
        <f t="shared" si="8"/>
        <v>0.93580959241057615</v>
      </c>
      <c r="V55" s="36">
        <f t="shared" si="9"/>
        <v>1</v>
      </c>
      <c r="W55" s="37">
        <f t="shared" si="19"/>
        <v>4.1204084264963624E-3</v>
      </c>
      <c r="X55" s="37">
        <f t="shared" si="20"/>
        <v>-2.88125074344668E-2</v>
      </c>
      <c r="Y55" s="37">
        <f t="shared" si="20"/>
        <v>0</v>
      </c>
      <c r="Z55" s="7">
        <f t="shared" si="10"/>
        <v>4.1204084264963624E-3</v>
      </c>
      <c r="AA55" s="19" t="e">
        <f t="shared" si="11"/>
        <v>#NUM!</v>
      </c>
      <c r="AB55" s="47">
        <f t="shared" si="12"/>
        <v>0</v>
      </c>
      <c r="AC55" s="20">
        <f t="shared" si="13"/>
        <v>1.0406130444691848</v>
      </c>
      <c r="AD55" s="20"/>
      <c r="AE55" s="29">
        <f t="shared" si="14"/>
        <v>1</v>
      </c>
      <c r="AF55" s="20"/>
      <c r="AG55" s="20"/>
      <c r="AI55" s="60">
        <f t="shared" si="15"/>
        <v>0.99867618954144444</v>
      </c>
      <c r="AJ55" s="61">
        <f t="shared" si="21"/>
        <v>0.99735413155701902</v>
      </c>
      <c r="AK55" s="61">
        <f t="shared" si="16"/>
        <v>1</v>
      </c>
      <c r="AL55" s="61">
        <f t="shared" si="22"/>
        <v>1</v>
      </c>
      <c r="AM55" s="61">
        <f t="shared" si="23"/>
        <v>0.99867618954144444</v>
      </c>
      <c r="AN55" s="61">
        <f t="shared" si="17"/>
        <v>0.93580959241057615</v>
      </c>
      <c r="AO55" s="61">
        <f t="shared" si="24"/>
        <v>0.87573959324764872</v>
      </c>
      <c r="AP55" s="61">
        <f t="shared" si="18"/>
        <v>1</v>
      </c>
      <c r="AQ55" s="61">
        <f t="shared" si="25"/>
        <v>1</v>
      </c>
      <c r="AR55" s="61">
        <f t="shared" si="26"/>
        <v>0.93580959241057615</v>
      </c>
      <c r="AS55" s="62">
        <f t="shared" si="27"/>
        <v>-1.3238104585555632E-3</v>
      </c>
      <c r="AT55" s="63">
        <f t="shared" si="28"/>
        <v>-1.3255652557045629E-3</v>
      </c>
      <c r="AU55" s="64">
        <f t="shared" si="29"/>
        <v>-6.4190407589423848E-2</v>
      </c>
      <c r="AV55" s="65">
        <f t="shared" si="30"/>
        <v>-6.8593449041352644E-2</v>
      </c>
      <c r="AW55" s="66">
        <f t="shared" si="31"/>
        <v>1.7524741301810907E-6</v>
      </c>
      <c r="AX55" s="66">
        <f t="shared" si="32"/>
        <v>0.99735413155701902</v>
      </c>
      <c r="AY55" s="67">
        <f t="shared" si="33"/>
        <v>4.1204084264963624E-3</v>
      </c>
      <c r="AZ55" s="67">
        <f t="shared" si="34"/>
        <v>0.87573959324764872</v>
      </c>
      <c r="BA55" s="68">
        <f t="shared" si="35"/>
        <v>-5.1914135629629933E-6</v>
      </c>
      <c r="BB55" s="69">
        <f t="shared" si="36"/>
        <v>-2.5172708858597589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50213760644280325</v>
      </c>
      <c r="P56" s="47">
        <f t="shared" si="3"/>
        <v>0.50287999999999999</v>
      </c>
      <c r="Q56" s="47">
        <f t="shared" si="4"/>
        <v>0.99848654810674831</v>
      </c>
      <c r="R56" s="43">
        <f t="shared" si="5"/>
        <v>0.99852371627983472</v>
      </c>
      <c r="S56" s="43">
        <f t="shared" si="6"/>
        <v>1</v>
      </c>
      <c r="T56" s="7">
        <f t="shared" si="7"/>
        <v>2.1794136224250487E-6</v>
      </c>
      <c r="U56" s="36">
        <f t="shared" si="8"/>
        <v>0.93147721529683436</v>
      </c>
      <c r="V56" s="36">
        <f t="shared" si="9"/>
        <v>1</v>
      </c>
      <c r="W56" s="37">
        <f t="shared" si="19"/>
        <v>4.6953720234763907E-3</v>
      </c>
      <c r="X56" s="37">
        <f t="shared" si="20"/>
        <v>-3.0827763840072339E-2</v>
      </c>
      <c r="Y56" s="37">
        <f t="shared" si="20"/>
        <v>0</v>
      </c>
      <c r="Z56" s="7">
        <f t="shared" si="10"/>
        <v>4.6953720234763907E-3</v>
      </c>
      <c r="AA56" s="19" t="e">
        <f t="shared" si="11"/>
        <v>#NUM!</v>
      </c>
      <c r="AB56" s="47">
        <f t="shared" si="12"/>
        <v>0</v>
      </c>
      <c r="AC56" s="20">
        <f t="shared" si="13"/>
        <v>1.0406130444691848</v>
      </c>
      <c r="AD56" s="20"/>
      <c r="AE56" s="29">
        <f t="shared" si="14"/>
        <v>1</v>
      </c>
      <c r="AF56" s="20"/>
      <c r="AG56" s="20"/>
      <c r="AI56" s="60">
        <f t="shared" si="15"/>
        <v>0.99852371627983472</v>
      </c>
      <c r="AJ56" s="61">
        <f t="shared" si="21"/>
        <v>0.99704961197329189</v>
      </c>
      <c r="AK56" s="61">
        <f t="shared" si="16"/>
        <v>1</v>
      </c>
      <c r="AL56" s="61">
        <f t="shared" si="22"/>
        <v>1</v>
      </c>
      <c r="AM56" s="61">
        <f t="shared" si="23"/>
        <v>0.99852371627983472</v>
      </c>
      <c r="AN56" s="61">
        <f t="shared" si="17"/>
        <v>0.93147721529683436</v>
      </c>
      <c r="AO56" s="61">
        <f t="shared" si="24"/>
        <v>0.86764980261714508</v>
      </c>
      <c r="AP56" s="61">
        <f t="shared" si="18"/>
        <v>1</v>
      </c>
      <c r="AQ56" s="61">
        <f t="shared" si="25"/>
        <v>1</v>
      </c>
      <c r="AR56" s="61">
        <f t="shared" si="26"/>
        <v>0.93147721529683436</v>
      </c>
      <c r="AS56" s="62">
        <f t="shared" si="27"/>
        <v>-1.4762837201652834E-3</v>
      </c>
      <c r="AT56" s="63">
        <f t="shared" si="28"/>
        <v>-1.4784663559774249E-3</v>
      </c>
      <c r="AU56" s="64">
        <f t="shared" si="29"/>
        <v>-6.852278470316564E-2</v>
      </c>
      <c r="AV56" s="65">
        <f t="shared" si="30"/>
        <v>-7.3563565031839723E-2</v>
      </c>
      <c r="AW56" s="66">
        <f t="shared" si="31"/>
        <v>2.1794136224250487E-6</v>
      </c>
      <c r="AX56" s="66">
        <f t="shared" si="32"/>
        <v>0.99704961197329189</v>
      </c>
      <c r="AY56" s="67">
        <f t="shared" si="33"/>
        <v>4.6953720234763907E-3</v>
      </c>
      <c r="AZ56" s="67">
        <f t="shared" si="34"/>
        <v>0.86764980261714508</v>
      </c>
      <c r="BA56" s="68">
        <f t="shared" si="35"/>
        <v>-5.7893479222167978E-6</v>
      </c>
      <c r="BB56" s="69">
        <f t="shared" si="36"/>
        <v>-2.6871680275751233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50205211972257147</v>
      </c>
      <c r="P57" s="47">
        <f t="shared" si="3"/>
        <v>0.50287999999999999</v>
      </c>
      <c r="Q57" s="47">
        <f t="shared" si="4"/>
        <v>0.9983122739130561</v>
      </c>
      <c r="R57" s="43">
        <f t="shared" si="5"/>
        <v>0.99835372200638617</v>
      </c>
      <c r="S57" s="43">
        <f t="shared" si="6"/>
        <v>1</v>
      </c>
      <c r="T57" s="7">
        <f t="shared" si="7"/>
        <v>2.710231232257183E-6</v>
      </c>
      <c r="U57" s="36">
        <f t="shared" si="8"/>
        <v>0.92685030089344433</v>
      </c>
      <c r="V57" s="36">
        <f t="shared" si="9"/>
        <v>1</v>
      </c>
      <c r="W57" s="37">
        <f t="shared" si="19"/>
        <v>5.3508784793796305E-3</v>
      </c>
      <c r="X57" s="37">
        <f t="shared" si="20"/>
        <v>-3.2990404739999632E-2</v>
      </c>
      <c r="Y57" s="37">
        <f t="shared" si="20"/>
        <v>0</v>
      </c>
      <c r="Z57" s="7">
        <f t="shared" si="10"/>
        <v>5.3508784793796305E-3</v>
      </c>
      <c r="AA57" s="19" t="e">
        <f t="shared" si="11"/>
        <v>#NUM!</v>
      </c>
      <c r="AB57" s="47">
        <f t="shared" si="12"/>
        <v>0</v>
      </c>
      <c r="AC57" s="20">
        <f t="shared" si="13"/>
        <v>1.0406130444691848</v>
      </c>
      <c r="AD57" s="20"/>
      <c r="AE57" s="29">
        <f t="shared" si="14"/>
        <v>1</v>
      </c>
      <c r="AF57" s="20"/>
      <c r="AG57" s="20"/>
      <c r="AI57" s="60">
        <f t="shared" si="15"/>
        <v>0.99835372200638617</v>
      </c>
      <c r="AJ57" s="61">
        <f t="shared" si="21"/>
        <v>0.99671015424400455</v>
      </c>
      <c r="AK57" s="61">
        <f t="shared" si="16"/>
        <v>1</v>
      </c>
      <c r="AL57" s="61">
        <f t="shared" si="22"/>
        <v>1</v>
      </c>
      <c r="AM57" s="61">
        <f t="shared" si="23"/>
        <v>0.99835372200638617</v>
      </c>
      <c r="AN57" s="61">
        <f t="shared" si="17"/>
        <v>0.92685030089344433</v>
      </c>
      <c r="AO57" s="61">
        <f t="shared" si="24"/>
        <v>0.85905148026626832</v>
      </c>
      <c r="AP57" s="61">
        <f t="shared" si="18"/>
        <v>1</v>
      </c>
      <c r="AQ57" s="61">
        <f t="shared" si="25"/>
        <v>1</v>
      </c>
      <c r="AR57" s="61">
        <f t="shared" si="26"/>
        <v>0.92685030089344433</v>
      </c>
      <c r="AS57" s="62">
        <f t="shared" si="27"/>
        <v>-1.6462779936138316E-3</v>
      </c>
      <c r="AT57" s="63">
        <f t="shared" si="28"/>
        <v>-1.6489926939975898E-3</v>
      </c>
      <c r="AU57" s="64">
        <f t="shared" si="29"/>
        <v>-7.3149699106555666E-2</v>
      </c>
      <c r="AV57" s="65">
        <f t="shared" si="30"/>
        <v>-7.8922884349330702E-2</v>
      </c>
      <c r="AW57" s="66">
        <f t="shared" si="31"/>
        <v>2.710231232257183E-6</v>
      </c>
      <c r="AX57" s="66">
        <f t="shared" si="32"/>
        <v>0.99671015424400455</v>
      </c>
      <c r="AY57" s="67">
        <f t="shared" si="33"/>
        <v>5.3508784793796305E-3</v>
      </c>
      <c r="AZ57" s="67">
        <f t="shared" si="34"/>
        <v>0.85905148026626832</v>
      </c>
      <c r="BA57" s="68">
        <f t="shared" si="35"/>
        <v>-6.4559921318189479E-6</v>
      </c>
      <c r="BB57" s="69">
        <f t="shared" si="36"/>
        <v>-2.8686156512374773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50195681450472318</v>
      </c>
      <c r="P58" s="47">
        <f t="shared" si="3"/>
        <v>0.50287999999999999</v>
      </c>
      <c r="Q58" s="47">
        <f t="shared" si="4"/>
        <v>0.99811798361919379</v>
      </c>
      <c r="R58" s="43">
        <f t="shared" si="5"/>
        <v>0.99816420319901999</v>
      </c>
      <c r="S58" s="43">
        <f t="shared" si="6"/>
        <v>1</v>
      </c>
      <c r="T58" s="7">
        <f t="shared" si="7"/>
        <v>3.3701498944884209E-6</v>
      </c>
      <c r="U58" s="36">
        <f t="shared" si="8"/>
        <v>0.92190910312854468</v>
      </c>
      <c r="V58" s="36">
        <f t="shared" si="9"/>
        <v>1</v>
      </c>
      <c r="W58" s="37">
        <f t="shared" si="19"/>
        <v>6.0981881741882698E-3</v>
      </c>
      <c r="X58" s="37">
        <f t="shared" si="20"/>
        <v>-3.5311896685770408E-2</v>
      </c>
      <c r="Y58" s="37">
        <f t="shared" si="20"/>
        <v>0</v>
      </c>
      <c r="Z58" s="7">
        <f t="shared" si="10"/>
        <v>6.0981881741882698E-3</v>
      </c>
      <c r="AA58" s="19" t="e">
        <f t="shared" si="11"/>
        <v>#NUM!</v>
      </c>
      <c r="AB58" s="47">
        <f t="shared" si="12"/>
        <v>0</v>
      </c>
      <c r="AC58" s="20">
        <f t="shared" si="13"/>
        <v>1.0406130444691848</v>
      </c>
      <c r="AD58" s="20"/>
      <c r="AE58" s="29">
        <f t="shared" si="14"/>
        <v>1</v>
      </c>
      <c r="AF58" s="20"/>
      <c r="AG58" s="20"/>
      <c r="AI58" s="60">
        <f t="shared" si="15"/>
        <v>0.99816420319901999</v>
      </c>
      <c r="AJ58" s="61">
        <f t="shared" si="21"/>
        <v>0.99633177654793448</v>
      </c>
      <c r="AK58" s="61">
        <f t="shared" si="16"/>
        <v>1</v>
      </c>
      <c r="AL58" s="61">
        <f t="shared" si="22"/>
        <v>1</v>
      </c>
      <c r="AM58" s="61">
        <f t="shared" si="23"/>
        <v>0.99816420319901999</v>
      </c>
      <c r="AN58" s="61">
        <f t="shared" si="17"/>
        <v>0.92190910312854468</v>
      </c>
      <c r="AO58" s="61">
        <f t="shared" si="24"/>
        <v>0.84991639443127764</v>
      </c>
      <c r="AP58" s="61">
        <f t="shared" si="18"/>
        <v>1</v>
      </c>
      <c r="AQ58" s="61">
        <f t="shared" si="25"/>
        <v>1</v>
      </c>
      <c r="AR58" s="61">
        <f t="shared" si="26"/>
        <v>0.92190910312854468</v>
      </c>
      <c r="AS58" s="62">
        <f t="shared" si="27"/>
        <v>-1.8357968009800052E-3</v>
      </c>
      <c r="AT58" s="63">
        <f t="shared" si="28"/>
        <v>-1.8391731491636883E-3</v>
      </c>
      <c r="AU58" s="64">
        <f t="shared" si="29"/>
        <v>-7.8090896871455318E-2</v>
      </c>
      <c r="AV58" s="65">
        <f t="shared" si="30"/>
        <v>-8.4705635953099878E-2</v>
      </c>
      <c r="AW58" s="66">
        <f t="shared" si="31"/>
        <v>3.3701498944884209E-6</v>
      </c>
      <c r="AX58" s="66">
        <f t="shared" si="32"/>
        <v>0.99633177654793448</v>
      </c>
      <c r="AY58" s="67">
        <f t="shared" si="33"/>
        <v>6.0981881741882698E-3</v>
      </c>
      <c r="AZ58" s="67">
        <f t="shared" si="34"/>
        <v>0.84991639443127764</v>
      </c>
      <c r="BA58" s="68">
        <f t="shared" si="35"/>
        <v>-7.1992031410980592E-6</v>
      </c>
      <c r="BB58" s="69">
        <f t="shared" si="36"/>
        <v>-3.0623881126060911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50185056925204918</v>
      </c>
      <c r="P59" s="47">
        <f t="shared" si="3"/>
        <v>0.50287999999999999</v>
      </c>
      <c r="Q59" s="47">
        <f t="shared" si="4"/>
        <v>0.99790139084673546</v>
      </c>
      <c r="R59" s="43">
        <f t="shared" si="5"/>
        <v>0.99795292962943283</v>
      </c>
      <c r="S59" s="43">
        <f t="shared" si="6"/>
        <v>1</v>
      </c>
      <c r="T59" s="7">
        <f t="shared" si="7"/>
        <v>4.1904971020540202E-6</v>
      </c>
      <c r="U59" s="36">
        <f t="shared" si="8"/>
        <v>0.91663267426235473</v>
      </c>
      <c r="V59" s="36">
        <f t="shared" si="9"/>
        <v>1</v>
      </c>
      <c r="W59" s="37">
        <f t="shared" si="19"/>
        <v>6.9501110006466513E-3</v>
      </c>
      <c r="X59" s="37">
        <f t="shared" si="20"/>
        <v>-3.7804665966504662E-2</v>
      </c>
      <c r="Y59" s="37">
        <f t="shared" si="20"/>
        <v>0</v>
      </c>
      <c r="Z59" s="7">
        <f t="shared" si="10"/>
        <v>6.9501110006466513E-3</v>
      </c>
      <c r="AA59" s="19" t="e">
        <f t="shared" si="11"/>
        <v>#NUM!</v>
      </c>
      <c r="AB59" s="47">
        <f t="shared" si="12"/>
        <v>0</v>
      </c>
      <c r="AC59" s="20">
        <f t="shared" si="13"/>
        <v>1.0406130444691848</v>
      </c>
      <c r="AD59" s="29"/>
      <c r="AE59" s="29">
        <f t="shared" si="14"/>
        <v>1</v>
      </c>
      <c r="AF59" s="29"/>
      <c r="AG59" s="29"/>
      <c r="AI59" s="60">
        <f t="shared" si="15"/>
        <v>0.99795292962943283</v>
      </c>
      <c r="AJ59" s="61">
        <f t="shared" si="21"/>
        <v>0.99591004975596775</v>
      </c>
      <c r="AK59" s="61">
        <f t="shared" si="16"/>
        <v>1</v>
      </c>
      <c r="AL59" s="61">
        <f t="shared" si="22"/>
        <v>1</v>
      </c>
      <c r="AM59" s="61">
        <f t="shared" si="23"/>
        <v>0.99795292962943283</v>
      </c>
      <c r="AN59" s="61">
        <f t="shared" si="17"/>
        <v>0.91663267426235473</v>
      </c>
      <c r="AO59" s="61">
        <f t="shared" si="24"/>
        <v>0.84021545952535615</v>
      </c>
      <c r="AP59" s="61">
        <f t="shared" si="18"/>
        <v>1</v>
      </c>
      <c r="AQ59" s="61">
        <f t="shared" si="25"/>
        <v>1</v>
      </c>
      <c r="AR59" s="61">
        <f t="shared" si="26"/>
        <v>0.91663267426235473</v>
      </c>
      <c r="AS59" s="62">
        <f t="shared" si="27"/>
        <v>-2.0470703705671722E-3</v>
      </c>
      <c r="AT59" s="63">
        <f t="shared" si="28"/>
        <v>-2.0512694635079686E-3</v>
      </c>
      <c r="AU59" s="64">
        <f t="shared" si="29"/>
        <v>-8.336732573764527E-2</v>
      </c>
      <c r="AV59" s="65">
        <f t="shared" si="30"/>
        <v>-9.0949546179699275E-2</v>
      </c>
      <c r="AW59" s="66">
        <f t="shared" si="31"/>
        <v>4.1904971020540202E-6</v>
      </c>
      <c r="AX59" s="66">
        <f t="shared" si="32"/>
        <v>0.99591004975596775</v>
      </c>
      <c r="AY59" s="67">
        <f t="shared" si="33"/>
        <v>6.9501110006466513E-3</v>
      </c>
      <c r="AZ59" s="67">
        <f t="shared" si="34"/>
        <v>0.84021545952535615</v>
      </c>
      <c r="BA59" s="68">
        <f t="shared" si="35"/>
        <v>-8.0277269434006756E-6</v>
      </c>
      <c r="BB59" s="69">
        <f t="shared" si="36"/>
        <v>-3.2693068916723637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5017321358140534</v>
      </c>
      <c r="P60" s="47">
        <f t="shared" si="3"/>
        <v>0.50287999999999999</v>
      </c>
      <c r="Q60" s="47">
        <f t="shared" si="4"/>
        <v>0.99765995110197825</v>
      </c>
      <c r="R60" s="43">
        <f t="shared" si="5"/>
        <v>0.9977174192929793</v>
      </c>
      <c r="S60" s="43">
        <f t="shared" si="6"/>
        <v>1</v>
      </c>
      <c r="T60" s="7">
        <f t="shared" si="7"/>
        <v>5.2101746840631105E-6</v>
      </c>
      <c r="U60" s="36">
        <f t="shared" si="8"/>
        <v>0.91099882211485916</v>
      </c>
      <c r="V60" s="36">
        <f t="shared" si="9"/>
        <v>1</v>
      </c>
      <c r="W60" s="37">
        <f t="shared" si="19"/>
        <v>7.9212096649424815E-3</v>
      </c>
      <c r="X60" s="37">
        <f t="shared" si="20"/>
        <v>-4.0482184552081538E-2</v>
      </c>
      <c r="Y60" s="37">
        <f t="shared" si="20"/>
        <v>0</v>
      </c>
      <c r="Z60" s="7">
        <f t="shared" si="10"/>
        <v>7.9212096649424815E-3</v>
      </c>
      <c r="AA60" s="19" t="e">
        <f t="shared" si="11"/>
        <v>#NUM!</v>
      </c>
      <c r="AB60" s="47">
        <f t="shared" si="12"/>
        <v>0</v>
      </c>
      <c r="AC60" s="20">
        <f t="shared" si="13"/>
        <v>1.0406130444691848</v>
      </c>
      <c r="AD60" s="20"/>
      <c r="AE60" s="29">
        <f t="shared" si="14"/>
        <v>1</v>
      </c>
      <c r="AF60" s="20"/>
      <c r="AG60" s="20"/>
      <c r="AI60" s="60">
        <f t="shared" si="15"/>
        <v>0.9977174192929793</v>
      </c>
      <c r="AJ60" s="61">
        <f t="shared" si="21"/>
        <v>0.99544004876064263</v>
      </c>
      <c r="AK60" s="61">
        <f t="shared" si="16"/>
        <v>1</v>
      </c>
      <c r="AL60" s="61">
        <f t="shared" si="22"/>
        <v>1</v>
      </c>
      <c r="AM60" s="61">
        <f t="shared" si="23"/>
        <v>0.9977174192929793</v>
      </c>
      <c r="AN60" s="61">
        <f t="shared" si="17"/>
        <v>0.91099882211485916</v>
      </c>
      <c r="AO60" s="61">
        <f t="shared" si="24"/>
        <v>0.8299188538946608</v>
      </c>
      <c r="AP60" s="61">
        <f t="shared" si="18"/>
        <v>1</v>
      </c>
      <c r="AQ60" s="61">
        <f t="shared" si="25"/>
        <v>1</v>
      </c>
      <c r="AR60" s="61">
        <f t="shared" si="26"/>
        <v>0.91099882211485916</v>
      </c>
      <c r="AS60" s="62">
        <f t="shared" si="27"/>
        <v>-2.2825807070206983E-3</v>
      </c>
      <c r="AT60" s="63">
        <f t="shared" si="28"/>
        <v>-2.2878028015570003E-3</v>
      </c>
      <c r="AU60" s="64">
        <f t="shared" si="29"/>
        <v>-8.9001177885140836E-2</v>
      </c>
      <c r="AV60" s="65">
        <f t="shared" si="30"/>
        <v>-9.7696260109894545E-2</v>
      </c>
      <c r="AW60" s="66">
        <f t="shared" si="31"/>
        <v>5.2101746840631105E-6</v>
      </c>
      <c r="AX60" s="66">
        <f t="shared" si="32"/>
        <v>0.99544004876064263</v>
      </c>
      <c r="AY60" s="67">
        <f t="shared" si="33"/>
        <v>7.9212096649424815E-3</v>
      </c>
      <c r="AZ60" s="67">
        <f t="shared" si="34"/>
        <v>0.8299188538946608</v>
      </c>
      <c r="BA60" s="68">
        <f t="shared" si="35"/>
        <v>-8.951296890277248E-6</v>
      </c>
      <c r="BB60" s="69">
        <f t="shared" si="36"/>
        <v>-3.4902422700055228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50160012549695687</v>
      </c>
      <c r="P61" s="47">
        <f t="shared" si="3"/>
        <v>0.50287999999999966</v>
      </c>
      <c r="Q61" s="47">
        <f t="shared" si="4"/>
        <v>0.99739083337809475</v>
      </c>
      <c r="R61" s="43">
        <f t="shared" si="5"/>
        <v>0.99745491070823433</v>
      </c>
      <c r="S61" s="43">
        <f t="shared" si="6"/>
        <v>0.99999999999999933</v>
      </c>
      <c r="T61" s="32">
        <f t="shared" si="7"/>
        <v>6.4774795030568767E-6</v>
      </c>
      <c r="U61" s="36">
        <f t="shared" si="8"/>
        <v>0.90498407290543148</v>
      </c>
      <c r="V61" s="37">
        <f t="shared" si="9"/>
        <v>0.99999999999998168</v>
      </c>
      <c r="W61" s="37">
        <f t="shared" si="19"/>
        <v>9.0280264016368798E-3</v>
      </c>
      <c r="X61" s="37">
        <f t="shared" si="20"/>
        <v>-4.335906401043331E-2</v>
      </c>
      <c r="Y61" s="37">
        <f t="shared" si="20"/>
        <v>-7.955701599064691E-15</v>
      </c>
      <c r="Z61" s="32">
        <f t="shared" si="10"/>
        <v>9.0280264016368798E-3</v>
      </c>
      <c r="AA61" s="34">
        <f t="shared" si="11"/>
        <v>34.920175966614394</v>
      </c>
      <c r="AB61" s="47">
        <f t="shared" si="12"/>
        <v>7.0988504773201556E-15</v>
      </c>
      <c r="AC61" s="20">
        <f t="shared" si="13"/>
        <v>1.0406130444691766</v>
      </c>
      <c r="AD61" s="29"/>
      <c r="AE61" s="29">
        <f t="shared" si="14"/>
        <v>0.99999999999998168</v>
      </c>
      <c r="AF61" s="29"/>
      <c r="AG61" s="29"/>
      <c r="AI61" s="60">
        <f t="shared" si="15"/>
        <v>0.99745491070823433</v>
      </c>
      <c r="AJ61" s="61">
        <f t="shared" si="21"/>
        <v>0.99491629889597177</v>
      </c>
      <c r="AK61" s="61">
        <f t="shared" si="16"/>
        <v>0.99999999999999933</v>
      </c>
      <c r="AL61" s="61">
        <f t="shared" si="22"/>
        <v>0.99999999999999867</v>
      </c>
      <c r="AM61" s="61">
        <f t="shared" si="23"/>
        <v>0.99745491070823367</v>
      </c>
      <c r="AN61" s="61">
        <f t="shared" si="17"/>
        <v>0.90498407290543148</v>
      </c>
      <c r="AO61" s="61">
        <f t="shared" si="24"/>
        <v>0.81899617221250332</v>
      </c>
      <c r="AP61" s="61">
        <f t="shared" si="18"/>
        <v>0.99999999999998168</v>
      </c>
      <c r="AQ61" s="61">
        <f t="shared" si="25"/>
        <v>0.99999999999996336</v>
      </c>
      <c r="AR61" s="61">
        <f t="shared" si="26"/>
        <v>0.90498407290541494</v>
      </c>
      <c r="AS61" s="62">
        <f t="shared" si="27"/>
        <v>-2.5450892917650014E-3</v>
      </c>
      <c r="AT61" s="63">
        <f t="shared" si="28"/>
        <v>-2.55158329909658E-3</v>
      </c>
      <c r="AU61" s="64">
        <f t="shared" si="29"/>
        <v>-9.5015927094550201E-2</v>
      </c>
      <c r="AV61" s="65">
        <f t="shared" si="30"/>
        <v>-0.1049918224411438</v>
      </c>
      <c r="AW61" s="66">
        <f t="shared" si="31"/>
        <v>6.4774795030568767E-6</v>
      </c>
      <c r="AX61" s="66">
        <f t="shared" si="32"/>
        <v>0.99491629889597177</v>
      </c>
      <c r="AY61" s="67">
        <f t="shared" si="33"/>
        <v>9.0280264016368798E-3</v>
      </c>
      <c r="AZ61" s="67">
        <f t="shared" si="34"/>
        <v>0.81899617221250332</v>
      </c>
      <c r="BA61" s="68">
        <f t="shared" si="35"/>
        <v>-9.9807423206470639E-6</v>
      </c>
      <c r="BB61" s="69">
        <f t="shared" si="36"/>
        <v>-3.7261147880215766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50145299368978735</v>
      </c>
      <c r="P62" s="47">
        <f t="shared" si="3"/>
        <v>0.50287999999999589</v>
      </c>
      <c r="Q62" s="47">
        <f t="shared" si="4"/>
        <v>0.99709088881370622</v>
      </c>
      <c r="R62" s="43">
        <f t="shared" si="5"/>
        <v>0.99716233234526597</v>
      </c>
      <c r="S62" s="43">
        <f t="shared" si="6"/>
        <v>0.99999999999999178</v>
      </c>
      <c r="T62" s="7">
        <f t="shared" si="7"/>
        <v>8.0523577186771202E-6</v>
      </c>
      <c r="U62" s="36">
        <f t="shared" si="8"/>
        <v>0.89856364169846048</v>
      </c>
      <c r="V62" s="36">
        <f t="shared" si="9"/>
        <v>0.99999999999978406</v>
      </c>
      <c r="W62" s="37">
        <f t="shared" si="19"/>
        <v>1.0289334785434498E-2</v>
      </c>
      <c r="X62" s="37">
        <f t="shared" si="20"/>
        <v>-4.6451158110212255E-2</v>
      </c>
      <c r="Y62" s="37">
        <f t="shared" si="20"/>
        <v>-9.3780846122317293E-14</v>
      </c>
      <c r="Z62" s="7">
        <f t="shared" si="10"/>
        <v>1.0289334785434498E-2</v>
      </c>
      <c r="AA62" s="19">
        <f t="shared" si="11"/>
        <v>32.407870342638276</v>
      </c>
      <c r="AB62" s="47">
        <f t="shared" si="12"/>
        <v>8.3286513346587169E-14</v>
      </c>
      <c r="AC62" s="20">
        <f t="shared" si="13"/>
        <v>1.0406130444690886</v>
      </c>
      <c r="AD62" s="20"/>
      <c r="AE62" s="29">
        <f t="shared" si="14"/>
        <v>0.99999999999978406</v>
      </c>
      <c r="AF62" s="20"/>
      <c r="AG62" s="20"/>
      <c r="AI62" s="60">
        <f t="shared" si="15"/>
        <v>0.99716233234526597</v>
      </c>
      <c r="AJ62" s="61">
        <f t="shared" si="21"/>
        <v>0.99433271704825066</v>
      </c>
      <c r="AK62" s="61">
        <f t="shared" si="16"/>
        <v>0.99999999999999178</v>
      </c>
      <c r="AL62" s="61">
        <f t="shared" si="22"/>
        <v>0.99999999999998357</v>
      </c>
      <c r="AM62" s="61">
        <f t="shared" si="23"/>
        <v>0.99716233234525775</v>
      </c>
      <c r="AN62" s="61">
        <f t="shared" si="17"/>
        <v>0.89856364169846048</v>
      </c>
      <c r="AO62" s="61">
        <f t="shared" si="24"/>
        <v>0.80741661818239929</v>
      </c>
      <c r="AP62" s="61">
        <f t="shared" si="18"/>
        <v>0.99999999999978406</v>
      </c>
      <c r="AQ62" s="61">
        <f t="shared" si="25"/>
        <v>0.99999999999956812</v>
      </c>
      <c r="AR62" s="61">
        <f t="shared" si="26"/>
        <v>0.89856364169826641</v>
      </c>
      <c r="AS62" s="62">
        <f t="shared" si="27"/>
        <v>-2.8376676547258173E-3</v>
      </c>
      <c r="AT62" s="63">
        <f t="shared" si="28"/>
        <v>-2.8457429273845447E-3</v>
      </c>
      <c r="AU62" s="64">
        <f t="shared" si="29"/>
        <v>-0.10143635830132358</v>
      </c>
      <c r="AV62" s="65">
        <f t="shared" si="30"/>
        <v>-0.11288722756419244</v>
      </c>
      <c r="AW62" s="66">
        <f t="shared" si="31"/>
        <v>8.0523577186771202E-6</v>
      </c>
      <c r="AX62" s="66">
        <f t="shared" si="32"/>
        <v>0.99433271704825066</v>
      </c>
      <c r="AY62" s="67">
        <f t="shared" si="33"/>
        <v>1.0289334785434498E-2</v>
      </c>
      <c r="AZ62" s="67">
        <f t="shared" si="34"/>
        <v>0.80741661818239929</v>
      </c>
      <c r="BA62" s="68">
        <f t="shared" si="35"/>
        <v>-1.1128108449905166E-5</v>
      </c>
      <c r="BB62" s="69">
        <f t="shared" si="36"/>
        <v>-3.9778964039734736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50128902291876543</v>
      </c>
      <c r="P63" s="47">
        <f t="shared" si="3"/>
        <v>0.50287999999996236</v>
      </c>
      <c r="Q63" s="47">
        <f t="shared" si="4"/>
        <v>0.99675661614736188</v>
      </c>
      <c r="R63" s="43">
        <f t="shared" si="5"/>
        <v>0.99683626892850263</v>
      </c>
      <c r="S63" s="43">
        <f t="shared" si="6"/>
        <v>0.99999999999992517</v>
      </c>
      <c r="T63" s="7">
        <f t="shared" si="7"/>
        <v>1.0009194292284398E-5</v>
      </c>
      <c r="U63" s="36">
        <f t="shared" si="8"/>
        <v>0.89171141284675914</v>
      </c>
      <c r="V63" s="36">
        <f t="shared" si="9"/>
        <v>0.99999999999810463</v>
      </c>
      <c r="W63" s="37">
        <f t="shared" si="19"/>
        <v>1.1726418107234547E-2</v>
      </c>
      <c r="X63" s="37">
        <f t="shared" si="20"/>
        <v>-4.977567486912543E-2</v>
      </c>
      <c r="Y63" s="37">
        <f t="shared" si="20"/>
        <v>-8.2314992545066595E-13</v>
      </c>
      <c r="Z63" s="7">
        <f t="shared" si="10"/>
        <v>1.1726418107234547E-2</v>
      </c>
      <c r="AA63" s="19">
        <f t="shared" si="11"/>
        <v>30.198705324930142</v>
      </c>
      <c r="AB63" s="47">
        <f t="shared" si="12"/>
        <v>7.2528255440113246E-13</v>
      </c>
      <c r="AC63" s="20">
        <f t="shared" si="13"/>
        <v>1.0406130444683466</v>
      </c>
      <c r="AD63" s="20"/>
      <c r="AE63" s="29">
        <f t="shared" si="14"/>
        <v>0.99999999999810463</v>
      </c>
      <c r="AF63" s="20"/>
      <c r="AG63" s="20"/>
      <c r="AI63" s="60">
        <f t="shared" si="15"/>
        <v>0.99683626892850263</v>
      </c>
      <c r="AJ63" s="61">
        <f t="shared" si="21"/>
        <v>0.99368254705129799</v>
      </c>
      <c r="AK63" s="61">
        <f t="shared" si="16"/>
        <v>0.99999999999992517</v>
      </c>
      <c r="AL63" s="61">
        <f t="shared" si="22"/>
        <v>0.99999999999985034</v>
      </c>
      <c r="AM63" s="61">
        <f t="shared" si="23"/>
        <v>0.99683626892842803</v>
      </c>
      <c r="AN63" s="61">
        <f t="shared" si="17"/>
        <v>0.89171141284675914</v>
      </c>
      <c r="AO63" s="61">
        <f t="shared" si="24"/>
        <v>0.79514924380116336</v>
      </c>
      <c r="AP63" s="61">
        <f t="shared" si="18"/>
        <v>0.99999999999810463</v>
      </c>
      <c r="AQ63" s="61">
        <f t="shared" si="25"/>
        <v>0.99999999999620925</v>
      </c>
      <c r="AR63" s="61">
        <f t="shared" si="26"/>
        <v>0.89171141284506905</v>
      </c>
      <c r="AS63" s="62">
        <f t="shared" si="27"/>
        <v>-3.1637310714225375E-3</v>
      </c>
      <c r="AT63" s="63">
        <f t="shared" si="28"/>
        <v>-3.1737720326159742E-3</v>
      </c>
      <c r="AU63" s="64">
        <f t="shared" si="29"/>
        <v>-0.10828858715134548</v>
      </c>
      <c r="AV63" s="65">
        <f t="shared" si="30"/>
        <v>-0.1214390503376398</v>
      </c>
      <c r="AW63" s="66">
        <f t="shared" si="31"/>
        <v>1.0009194292284398E-5</v>
      </c>
      <c r="AX63" s="66">
        <f t="shared" si="32"/>
        <v>0.99368254705129799</v>
      </c>
      <c r="AY63" s="67">
        <f t="shared" si="33"/>
        <v>1.1726418107234547E-2</v>
      </c>
      <c r="AZ63" s="67">
        <f t="shared" si="34"/>
        <v>0.79514924380116336</v>
      </c>
      <c r="BA63" s="68">
        <f t="shared" si="35"/>
        <v>-1.2406788515382499E-5</v>
      </c>
      <c r="BB63" s="69">
        <f t="shared" si="36"/>
        <v>-4.2466112608370777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5011063041965057</v>
      </c>
      <c r="P64" s="47">
        <f t="shared" si="3"/>
        <v>0.5028799999997059</v>
      </c>
      <c r="Q64" s="47">
        <f t="shared" si="4"/>
        <v>0.99638412369580998</v>
      </c>
      <c r="R64" s="43">
        <f t="shared" si="5"/>
        <v>0.99647292434876256</v>
      </c>
      <c r="S64" s="43">
        <f t="shared" si="6"/>
        <v>0.99999999999941513</v>
      </c>
      <c r="T64" s="7">
        <f t="shared" si="7"/>
        <v>1.2440262645426307E-5</v>
      </c>
      <c r="U64" s="36">
        <f t="shared" si="8"/>
        <v>0.88439993328108202</v>
      </c>
      <c r="V64" s="36">
        <f t="shared" si="9"/>
        <v>0.99999999998573541</v>
      </c>
      <c r="W64" s="37">
        <f t="shared" si="19"/>
        <v>1.3363375422120315E-2</v>
      </c>
      <c r="X64" s="37">
        <f t="shared" si="20"/>
        <v>-5.3351298856393586E-2</v>
      </c>
      <c r="Y64" s="37">
        <f t="shared" si="20"/>
        <v>-6.1950325106758122E-12</v>
      </c>
      <c r="Z64" s="7">
        <f t="shared" si="10"/>
        <v>1.3363375422120315E-2</v>
      </c>
      <c r="AA64" s="19">
        <f t="shared" si="11"/>
        <v>28.142529372979276</v>
      </c>
      <c r="AB64" s="47">
        <f t="shared" si="12"/>
        <v>5.421722056100884E-12</v>
      </c>
      <c r="AC64" s="20">
        <f t="shared" si="13"/>
        <v>1.0406130444629198</v>
      </c>
      <c r="AD64" s="20"/>
      <c r="AE64" s="29">
        <f t="shared" si="14"/>
        <v>0.99999999998573541</v>
      </c>
      <c r="AF64" s="20"/>
      <c r="AG64" s="20"/>
      <c r="AI64" s="60">
        <f t="shared" si="15"/>
        <v>0.99647292434876256</v>
      </c>
      <c r="AJ64" s="61">
        <f t="shared" si="21"/>
        <v>0.99295828896017468</v>
      </c>
      <c r="AK64" s="61">
        <f t="shared" si="16"/>
        <v>0.99999999999941513</v>
      </c>
      <c r="AL64" s="61">
        <f t="shared" si="22"/>
        <v>0.99999999999883027</v>
      </c>
      <c r="AM64" s="61">
        <f t="shared" si="23"/>
        <v>0.9964729243481798</v>
      </c>
      <c r="AN64" s="61">
        <f t="shared" si="17"/>
        <v>0.88439993328108202</v>
      </c>
      <c r="AO64" s="61">
        <f t="shared" si="24"/>
        <v>0.78216324198758236</v>
      </c>
      <c r="AP64" s="61">
        <f t="shared" si="18"/>
        <v>0.99999999998573541</v>
      </c>
      <c r="AQ64" s="61">
        <f t="shared" si="25"/>
        <v>0.99999999997147082</v>
      </c>
      <c r="AR64" s="61">
        <f t="shared" si="26"/>
        <v>0.88439993326846644</v>
      </c>
      <c r="AS64" s="62">
        <f t="shared" si="27"/>
        <v>-3.527075650652578E-3</v>
      </c>
      <c r="AT64" s="63">
        <f t="shared" si="28"/>
        <v>-3.5395599463554635E-3</v>
      </c>
      <c r="AU64" s="64">
        <f t="shared" si="29"/>
        <v>-0.11560006670465339</v>
      </c>
      <c r="AV64" s="65">
        <f t="shared" si="30"/>
        <v>-0.130710171218334</v>
      </c>
      <c r="AW64" s="66">
        <f t="shared" si="31"/>
        <v>1.2440262645426307E-5</v>
      </c>
      <c r="AX64" s="66">
        <f t="shared" si="32"/>
        <v>0.99295828896017468</v>
      </c>
      <c r="AY64" s="67">
        <f t="shared" si="33"/>
        <v>1.3363375422120315E-2</v>
      </c>
      <c r="AZ64" s="67">
        <f t="shared" si="34"/>
        <v>0.78216324198758236</v>
      </c>
      <c r="BA64" s="68">
        <f t="shared" si="35"/>
        <v>-1.3831669218245403E-5</v>
      </c>
      <c r="BB64" s="69">
        <f t="shared" si="36"/>
        <v>-4.5333359492020939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50090271652824681</v>
      </c>
      <c r="P65" s="47">
        <f t="shared" si="3"/>
        <v>0.50287999999800093</v>
      </c>
      <c r="Q65" s="47">
        <f t="shared" si="4"/>
        <v>0.99596908757516722</v>
      </c>
      <c r="R65" s="43">
        <f t="shared" si="5"/>
        <v>0.9960680809104494</v>
      </c>
      <c r="S65" s="43">
        <f t="shared" si="6"/>
        <v>0.99999999999602474</v>
      </c>
      <c r="T65" s="7">
        <f t="shared" si="7"/>
        <v>1.5459987695511542E-5</v>
      </c>
      <c r="U65" s="36">
        <f t="shared" si="8"/>
        <v>0.87660042201333288</v>
      </c>
      <c r="V65" s="36">
        <f t="shared" si="9"/>
        <v>0.99999999990660571</v>
      </c>
      <c r="W65" s="37">
        <f t="shared" si="19"/>
        <v>1.5227455824237908E-2</v>
      </c>
      <c r="X65" s="37">
        <f t="shared" si="20"/>
        <v>-5.7198324603782567E-2</v>
      </c>
      <c r="Y65" s="37">
        <f t="shared" si="20"/>
        <v>-4.0560625788965203E-11</v>
      </c>
      <c r="Z65" s="7">
        <f t="shared" si="10"/>
        <v>1.5227455824237908E-2</v>
      </c>
      <c r="AA65" s="19">
        <f t="shared" si="11"/>
        <v>26.22606467973123</v>
      </c>
      <c r="AB65" s="47">
        <f t="shared" si="12"/>
        <v>3.5248792134180762E-11</v>
      </c>
      <c r="AC65" s="20">
        <f t="shared" si="13"/>
        <v>1.0406130444284547</v>
      </c>
      <c r="AD65" s="29"/>
      <c r="AE65" s="29">
        <f t="shared" si="14"/>
        <v>0.99999999990660571</v>
      </c>
      <c r="AF65" s="20"/>
      <c r="AG65" s="20"/>
      <c r="AI65" s="60">
        <f t="shared" si="15"/>
        <v>0.9960680809104494</v>
      </c>
      <c r="AJ65" s="61">
        <f t="shared" si="21"/>
        <v>0.99215162180862559</v>
      </c>
      <c r="AK65" s="61">
        <f t="shared" si="16"/>
        <v>0.99999999999602474</v>
      </c>
      <c r="AL65" s="61">
        <f t="shared" si="22"/>
        <v>0.99999999999204947</v>
      </c>
      <c r="AM65" s="61">
        <f t="shared" si="23"/>
        <v>0.99606808090648979</v>
      </c>
      <c r="AN65" s="61">
        <f t="shared" si="17"/>
        <v>0.87660042201333288</v>
      </c>
      <c r="AO65" s="61">
        <f t="shared" si="24"/>
        <v>0.76842829987395334</v>
      </c>
      <c r="AP65" s="61">
        <f t="shared" si="18"/>
        <v>0.99999999990660571</v>
      </c>
      <c r="AQ65" s="61">
        <f t="shared" si="25"/>
        <v>0.99999999981321142</v>
      </c>
      <c r="AR65" s="61">
        <f t="shared" si="26"/>
        <v>0.87660042193146337</v>
      </c>
      <c r="AS65" s="62">
        <f t="shared" si="27"/>
        <v>-3.9319190855753305E-3</v>
      </c>
      <c r="AT65" s="63">
        <f t="shared" si="28"/>
        <v>-3.9474401006619813E-3</v>
      </c>
      <c r="AU65" s="64">
        <f t="shared" si="29"/>
        <v>-0.12339957789327283</v>
      </c>
      <c r="AV65" s="65">
        <f t="shared" si="30"/>
        <v>-0.14077061200798274</v>
      </c>
      <c r="AW65" s="66">
        <f t="shared" si="31"/>
        <v>1.5459987695511542E-5</v>
      </c>
      <c r="AX65" s="66">
        <f t="shared" si="32"/>
        <v>0.99215162180862559</v>
      </c>
      <c r="AY65" s="67">
        <f t="shared" si="33"/>
        <v>1.5227455824237908E-2</v>
      </c>
      <c r="AZ65" s="67">
        <f t="shared" si="34"/>
        <v>0.76842829987395334</v>
      </c>
      <c r="BA65" s="68">
        <f t="shared" si="35"/>
        <v>-1.5419290531667964E-5</v>
      </c>
      <c r="BB65" s="69">
        <f t="shared" si="36"/>
        <v>-4.8391991330695228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50067590443500876</v>
      </c>
      <c r="P66" s="47">
        <f t="shared" si="3"/>
        <v>0.50287999998807631</v>
      </c>
      <c r="Q66" s="47">
        <f t="shared" si="4"/>
        <v>0.99550670587937273</v>
      </c>
      <c r="R66" s="43">
        <f t="shared" si="5"/>
        <v>0.99561705463531813</v>
      </c>
      <c r="S66" s="43">
        <f t="shared" si="6"/>
        <v>0.99999999997628919</v>
      </c>
      <c r="T66" s="7">
        <f t="shared" si="7"/>
        <v>1.9210209861939886E-5</v>
      </c>
      <c r="U66" s="36">
        <f t="shared" si="8"/>
        <v>0.86828279980631462</v>
      </c>
      <c r="V66" s="36">
        <f t="shared" si="9"/>
        <v>0.99999999946318563</v>
      </c>
      <c r="W66" s="37">
        <f t="shared" si="19"/>
        <v>1.7349420685448019E-2</v>
      </c>
      <c r="X66" s="37">
        <f t="shared" si="20"/>
        <v>-6.1338802021421342E-2</v>
      </c>
      <c r="Y66" s="37">
        <f t="shared" si="20"/>
        <v>-2.3313551907825799E-10</v>
      </c>
      <c r="Z66" s="7">
        <f t="shared" si="10"/>
        <v>1.7349420685448019E-2</v>
      </c>
      <c r="AA66" s="19">
        <f t="shared" si="11"/>
        <v>24.440224873731403</v>
      </c>
      <c r="AB66" s="47">
        <f t="shared" si="12"/>
        <v>2.0112943094629255E-10</v>
      </c>
      <c r="AC66" s="20">
        <f t="shared" si="13"/>
        <v>1.0406130442367798</v>
      </c>
      <c r="AD66" s="20"/>
      <c r="AE66" s="29">
        <f t="shared" si="14"/>
        <v>0.99999999946318563</v>
      </c>
      <c r="AF66" s="20"/>
      <c r="AG66" s="20"/>
      <c r="AI66" s="60">
        <f t="shared" si="15"/>
        <v>0.99561705463531813</v>
      </c>
      <c r="AJ66" s="61">
        <f t="shared" si="21"/>
        <v>0.99125331948070605</v>
      </c>
      <c r="AK66" s="61">
        <f t="shared" si="16"/>
        <v>0.99999999997628919</v>
      </c>
      <c r="AL66" s="61">
        <f t="shared" si="22"/>
        <v>0.99999999995257838</v>
      </c>
      <c r="AM66" s="61">
        <f t="shared" si="23"/>
        <v>0.99561705461171124</v>
      </c>
      <c r="AN66" s="61">
        <f t="shared" si="17"/>
        <v>0.86828279980631462</v>
      </c>
      <c r="AO66" s="61">
        <f t="shared" si="24"/>
        <v>0.75391502043949266</v>
      </c>
      <c r="AP66" s="61">
        <f t="shared" si="18"/>
        <v>0.99999999946318563</v>
      </c>
      <c r="AQ66" s="61">
        <f t="shared" si="25"/>
        <v>0.99999999892637126</v>
      </c>
      <c r="AR66" s="61">
        <f t="shared" si="26"/>
        <v>0.86828279934020791</v>
      </c>
      <c r="AS66" s="62">
        <f t="shared" si="27"/>
        <v>-4.3829453409710561E-3</v>
      </c>
      <c r="AT66" s="63">
        <f t="shared" si="28"/>
        <v>-4.4022401188943804E-3</v>
      </c>
      <c r="AU66" s="64">
        <f t="shared" si="29"/>
        <v>-0.13171719965687101</v>
      </c>
      <c r="AV66" s="65">
        <f t="shared" si="30"/>
        <v>-0.15169850155531445</v>
      </c>
      <c r="AW66" s="66">
        <f t="shared" si="31"/>
        <v>1.9210209861939886E-5</v>
      </c>
      <c r="AX66" s="66">
        <f t="shared" si="32"/>
        <v>0.99125331948070605</v>
      </c>
      <c r="AY66" s="67">
        <f t="shared" si="33"/>
        <v>1.7349420685448019E-2</v>
      </c>
      <c r="AZ66" s="67">
        <f t="shared" si="34"/>
        <v>0.75391502043949266</v>
      </c>
      <c r="BA66" s="68">
        <f t="shared" si="35"/>
        <v>-1.7188020944984535E-5</v>
      </c>
      <c r="BB66" s="69">
        <f t="shared" si="36"/>
        <v>-5.1653803787008238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5004232533540065</v>
      </c>
      <c r="P67" s="47">
        <f t="shared" si="3"/>
        <v>0.50287999993702326</v>
      </c>
      <c r="Q67" s="47">
        <f t="shared" si="4"/>
        <v>0.99499164853119371</v>
      </c>
      <c r="R67" s="43">
        <f t="shared" si="5"/>
        <v>0.99511464634506541</v>
      </c>
      <c r="S67" s="43">
        <f t="shared" si="6"/>
        <v>0.99999999987476784</v>
      </c>
      <c r="T67" s="7">
        <f t="shared" si="7"/>
        <v>2.386667911017599E-5</v>
      </c>
      <c r="U67" s="36">
        <f t="shared" si="8"/>
        <v>0.85941574361511885</v>
      </c>
      <c r="V67" s="36">
        <f t="shared" si="9"/>
        <v>0.99999999726674671</v>
      </c>
      <c r="W67" s="37">
        <f t="shared" si="19"/>
        <v>1.9763932374785239E-2</v>
      </c>
      <c r="X67" s="37">
        <f t="shared" si="20"/>
        <v>-6.5796694749690451E-2</v>
      </c>
      <c r="Y67" s="37">
        <f t="shared" si="20"/>
        <v>-1.1870368232719518E-9</v>
      </c>
      <c r="Z67" s="7">
        <f t="shared" si="10"/>
        <v>1.9763932374785239E-2</v>
      </c>
      <c r="AA67" s="19">
        <f t="shared" si="11"/>
        <v>22.775986703557543</v>
      </c>
      <c r="AB67" s="47">
        <f t="shared" si="12"/>
        <v>1.0163606198912628E-9</v>
      </c>
      <c r="AC67" s="20">
        <f t="shared" si="13"/>
        <v>1.0406130432947804</v>
      </c>
      <c r="AD67" s="20"/>
      <c r="AE67" s="29">
        <f t="shared" si="14"/>
        <v>0.99999999726674671</v>
      </c>
      <c r="AF67" s="20"/>
      <c r="AG67" s="20"/>
      <c r="AI67" s="60">
        <f t="shared" si="15"/>
        <v>0.99511464634506541</v>
      </c>
      <c r="AJ67" s="61">
        <f t="shared" si="21"/>
        <v>0.99025315937046465</v>
      </c>
      <c r="AK67" s="61">
        <f t="shared" si="16"/>
        <v>0.99999999987476784</v>
      </c>
      <c r="AL67" s="61">
        <f t="shared" si="22"/>
        <v>0.99999999974953568</v>
      </c>
      <c r="AM67" s="61">
        <f t="shared" si="23"/>
        <v>0.9951146462204451</v>
      </c>
      <c r="AN67" s="61">
        <f t="shared" si="17"/>
        <v>0.85941574361511885</v>
      </c>
      <c r="AO67" s="61">
        <f t="shared" si="24"/>
        <v>0.73859542037352766</v>
      </c>
      <c r="AP67" s="61">
        <f t="shared" si="18"/>
        <v>0.99999999726674671</v>
      </c>
      <c r="AQ67" s="61">
        <f t="shared" si="25"/>
        <v>0.99999999453349342</v>
      </c>
      <c r="AR67" s="61">
        <f t="shared" si="26"/>
        <v>0.85941574126611797</v>
      </c>
      <c r="AS67" s="62">
        <f t="shared" si="27"/>
        <v>-4.8853535297024298E-3</v>
      </c>
      <c r="AT67" s="63">
        <f t="shared" si="28"/>
        <v>-4.9093373790102847E-3</v>
      </c>
      <c r="AU67" s="64">
        <f t="shared" si="29"/>
        <v>-0.14058425365162786</v>
      </c>
      <c r="AV67" s="65">
        <f t="shared" si="30"/>
        <v>-0.16358119419625988</v>
      </c>
      <c r="AW67" s="66">
        <f t="shared" si="31"/>
        <v>2.386667911017599E-5</v>
      </c>
      <c r="AX67" s="66">
        <f t="shared" si="32"/>
        <v>0.99025315937046465</v>
      </c>
      <c r="AY67" s="67">
        <f t="shared" si="33"/>
        <v>1.9763932374785239E-2</v>
      </c>
      <c r="AZ67" s="67">
        <f t="shared" si="34"/>
        <v>0.73859542037352766</v>
      </c>
      <c r="BA67" s="68">
        <f t="shared" si="35"/>
        <v>-1.9158249136087959E-5</v>
      </c>
      <c r="BB67" s="69">
        <f t="shared" si="36"/>
        <v>-5.5131079863383469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50014186278075656</v>
      </c>
      <c r="P68" s="47">
        <f t="shared" si="3"/>
        <v>0.50287999970301689</v>
      </c>
      <c r="Q68" s="47">
        <f t="shared" si="4"/>
        <v>0.99441800252942036</v>
      </c>
      <c r="R68" s="43">
        <f t="shared" si="5"/>
        <v>0.99455508825317485</v>
      </c>
      <c r="S68" s="43">
        <f t="shared" si="6"/>
        <v>0.9999999994094354</v>
      </c>
      <c r="T68" s="7">
        <f t="shared" si="7"/>
        <v>2.9647057499570673E-5</v>
      </c>
      <c r="U68" s="36">
        <f t="shared" si="8"/>
        <v>0.84996677112181696</v>
      </c>
      <c r="V68" s="36">
        <f t="shared" si="9"/>
        <v>0.99999998756959396</v>
      </c>
      <c r="W68" s="37">
        <f t="shared" si="19"/>
        <v>2.2509966037665505E-2</v>
      </c>
      <c r="X68" s="37">
        <f t="shared" si="20"/>
        <v>-7.0598052403964301E-2</v>
      </c>
      <c r="Y68" s="37">
        <f t="shared" si="20"/>
        <v>-5.3984567835955483E-9</v>
      </c>
      <c r="Z68" s="7">
        <f t="shared" si="10"/>
        <v>2.2509966037665505E-2</v>
      </c>
      <c r="AA68" s="19">
        <f t="shared" si="11"/>
        <v>21.225076958324692</v>
      </c>
      <c r="AB68" s="47">
        <f t="shared" si="12"/>
        <v>4.5862491449145967E-9</v>
      </c>
      <c r="AC68" s="20">
        <f t="shared" si="13"/>
        <v>1.0406130391697754</v>
      </c>
      <c r="AD68" s="20"/>
      <c r="AE68" s="29">
        <f t="shared" si="14"/>
        <v>0.99999998756959396</v>
      </c>
      <c r="AF68" s="20"/>
      <c r="AG68" s="20"/>
      <c r="AI68" s="60">
        <f t="shared" si="15"/>
        <v>0.99455508825317485</v>
      </c>
      <c r="AJ68" s="61">
        <f t="shared" si="21"/>
        <v>0.98913982357028041</v>
      </c>
      <c r="AK68" s="61">
        <f t="shared" si="16"/>
        <v>0.9999999994094354</v>
      </c>
      <c r="AL68" s="61">
        <f t="shared" si="22"/>
        <v>0.99999999881887081</v>
      </c>
      <c r="AM68" s="61">
        <f t="shared" si="23"/>
        <v>0.99455508766582579</v>
      </c>
      <c r="AN68" s="61">
        <f t="shared" si="17"/>
        <v>0.84996677112181696</v>
      </c>
      <c r="AO68" s="61">
        <f t="shared" si="24"/>
        <v>0.72244351201124712</v>
      </c>
      <c r="AP68" s="61">
        <f t="shared" si="18"/>
        <v>0.99999998756959396</v>
      </c>
      <c r="AQ68" s="61">
        <f t="shared" si="25"/>
        <v>0.99999997513918804</v>
      </c>
      <c r="AR68" s="61">
        <f t="shared" si="26"/>
        <v>0.84996676055638487</v>
      </c>
      <c r="AS68" s="62">
        <f t="shared" si="27"/>
        <v>-5.4449111562605568E-3</v>
      </c>
      <c r="AT68" s="63">
        <f t="shared" si="28"/>
        <v>-5.4747205263651474E-3</v>
      </c>
      <c r="AU68" s="64">
        <f t="shared" si="29"/>
        <v>-0.15003321644777701</v>
      </c>
      <c r="AV68" s="65">
        <f t="shared" si="30"/>
        <v>-0.17651656693562001</v>
      </c>
      <c r="AW68" s="66">
        <f t="shared" si="31"/>
        <v>2.9647057499570673E-5</v>
      </c>
      <c r="AX68" s="66">
        <f t="shared" si="32"/>
        <v>0.98913982357028041</v>
      </c>
      <c r="AY68" s="67">
        <f t="shared" si="33"/>
        <v>2.2509966037665505E-2</v>
      </c>
      <c r="AZ68" s="67">
        <f t="shared" si="34"/>
        <v>0.72244351201124712</v>
      </c>
      <c r="BA68" s="68">
        <f t="shared" si="35"/>
        <v>-2.1352592769649241E-5</v>
      </c>
      <c r="BB68" s="69">
        <f t="shared" si="36"/>
        <v>-5.883655546971647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9982851702625664</v>
      </c>
      <c r="P69" s="47">
        <f t="shared" si="3"/>
        <v>0.50287999873986167</v>
      </c>
      <c r="Q69" s="47">
        <f t="shared" si="4"/>
        <v>0.99377921233412148</v>
      </c>
      <c r="R69" s="43">
        <f t="shared" si="5"/>
        <v>0.99393198581422337</v>
      </c>
      <c r="S69" s="43">
        <f t="shared" si="6"/>
        <v>0.99999999749415702</v>
      </c>
      <c r="T69" s="7">
        <f t="shared" si="7"/>
        <v>3.6820765747811185E-5</v>
      </c>
      <c r="U69" s="36">
        <f t="shared" si="8"/>
        <v>0.83990236145966302</v>
      </c>
      <c r="V69" s="36">
        <f t="shared" si="9"/>
        <v>0.9999999491139826</v>
      </c>
      <c r="W69" s="37">
        <f t="shared" si="19"/>
        <v>2.5631237572732543E-2</v>
      </c>
      <c r="X69" s="37">
        <f t="shared" si="20"/>
        <v>-7.577119768087627E-2</v>
      </c>
      <c r="Y69" s="37">
        <f t="shared" si="20"/>
        <v>-2.209951712503381E-8</v>
      </c>
      <c r="Z69" s="7">
        <f t="shared" si="10"/>
        <v>2.5631237572732543E-2</v>
      </c>
      <c r="AA69" s="19">
        <f t="shared" si="11"/>
        <v>19.779775507195339</v>
      </c>
      <c r="AB69" s="47">
        <f t="shared" si="12"/>
        <v>1.8623502680936995E-8</v>
      </c>
      <c r="AC69" s="20">
        <f t="shared" si="13"/>
        <v>1.0406130229497341</v>
      </c>
      <c r="AD69" s="20"/>
      <c r="AE69" s="29">
        <f t="shared" si="14"/>
        <v>0.9999999491139826</v>
      </c>
      <c r="AF69" s="20"/>
      <c r="AG69" s="20"/>
      <c r="AI69" s="60">
        <f t="shared" si="15"/>
        <v>0.99393198581422337</v>
      </c>
      <c r="AJ69" s="61">
        <f t="shared" si="21"/>
        <v>0.98790079242460549</v>
      </c>
      <c r="AK69" s="61">
        <f t="shared" si="16"/>
        <v>0.99999999749415702</v>
      </c>
      <c r="AL69" s="61">
        <f t="shared" si="22"/>
        <v>0.99999999498831404</v>
      </c>
      <c r="AM69" s="61">
        <f t="shared" si="23"/>
        <v>0.9939319833235859</v>
      </c>
      <c r="AN69" s="61">
        <f t="shared" si="17"/>
        <v>0.83990236145966302</v>
      </c>
      <c r="AO69" s="61">
        <f t="shared" si="24"/>
        <v>0.70543597678551839</v>
      </c>
      <c r="AP69" s="61">
        <f t="shared" si="18"/>
        <v>0.9999999491139826</v>
      </c>
      <c r="AQ69" s="61">
        <f t="shared" si="25"/>
        <v>0.99999989822796775</v>
      </c>
      <c r="AR69" s="61">
        <f t="shared" si="26"/>
        <v>0.83990231872037679</v>
      </c>
      <c r="AS69" s="62">
        <f t="shared" si="27"/>
        <v>-6.0680116799336492E-3</v>
      </c>
      <c r="AT69" s="63">
        <f t="shared" si="28"/>
        <v>-6.1050572539556305E-3</v>
      </c>
      <c r="AU69" s="64">
        <f t="shared" si="29"/>
        <v>-0.16009758765431958</v>
      </c>
      <c r="AV69" s="65">
        <f t="shared" si="30"/>
        <v>-0.19061452259294356</v>
      </c>
      <c r="AW69" s="66">
        <f t="shared" si="31"/>
        <v>3.6820765747811185E-5</v>
      </c>
      <c r="AX69" s="66">
        <f t="shared" si="32"/>
        <v>0.98790079242460549</v>
      </c>
      <c r="AY69" s="67">
        <f t="shared" si="33"/>
        <v>2.5631237572732543E-2</v>
      </c>
      <c r="AZ69" s="67">
        <f t="shared" si="34"/>
        <v>0.70543597678551839</v>
      </c>
      <c r="BA69" s="68">
        <f t="shared" si="35"/>
        <v>-2.3796124235033919E-5</v>
      </c>
      <c r="BB69" s="69">
        <f t="shared" si="36"/>
        <v>-6.2783367707576303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9947965347780887</v>
      </c>
      <c r="P70" s="47">
        <f t="shared" si="3"/>
        <v>0.50287999515422888</v>
      </c>
      <c r="Q70" s="47">
        <f t="shared" si="4"/>
        <v>0.99306801516280119</v>
      </c>
      <c r="R70" s="43">
        <f t="shared" si="5"/>
        <v>0.99323825460906956</v>
      </c>
      <c r="S70" s="43">
        <f t="shared" si="6"/>
        <v>0.99999999036396137</v>
      </c>
      <c r="T70" s="7">
        <f t="shared" si="7"/>
        <v>4.5721070418982269E-5</v>
      </c>
      <c r="U70" s="36">
        <f t="shared" si="8"/>
        <v>0.82918811904241341</v>
      </c>
      <c r="V70" s="36">
        <f t="shared" si="9"/>
        <v>0.99999981113649783</v>
      </c>
      <c r="W70" s="37">
        <f t="shared" si="19"/>
        <v>2.9176634156044302E-2</v>
      </c>
      <c r="X70" s="37">
        <f t="shared" si="20"/>
        <v>-8.1346929288361944E-2</v>
      </c>
      <c r="Y70" s="37">
        <f t="shared" si="20"/>
        <v>-8.2022384571189807E-8</v>
      </c>
      <c r="Z70" s="7">
        <f t="shared" si="10"/>
        <v>2.9176634156044302E-2</v>
      </c>
      <c r="AA70" s="19">
        <f t="shared" si="11"/>
        <v>18.43289060905969</v>
      </c>
      <c r="AB70" s="47">
        <f t="shared" si="12"/>
        <v>6.8546629888004397E-8</v>
      </c>
      <c r="AC70" s="20">
        <f t="shared" si="13"/>
        <v>1.0406129652635783</v>
      </c>
      <c r="AD70" s="20"/>
      <c r="AE70" s="29">
        <f t="shared" si="14"/>
        <v>0.99999981113649783</v>
      </c>
      <c r="AF70" s="20"/>
      <c r="AG70" s="20"/>
      <c r="AI70" s="60">
        <f t="shared" si="15"/>
        <v>0.99323825460906956</v>
      </c>
      <c r="AJ70" s="61">
        <f t="shared" si="21"/>
        <v>0.98652223041887088</v>
      </c>
      <c r="AK70" s="61">
        <f t="shared" si="16"/>
        <v>0.99999999036396137</v>
      </c>
      <c r="AL70" s="61">
        <f t="shared" si="22"/>
        <v>0.99999998072792284</v>
      </c>
      <c r="AM70" s="61">
        <f t="shared" si="23"/>
        <v>0.99323824503818736</v>
      </c>
      <c r="AN70" s="61">
        <f t="shared" si="17"/>
        <v>0.82918811904241341</v>
      </c>
      <c r="AO70" s="61">
        <f t="shared" si="24"/>
        <v>0.68755293676109552</v>
      </c>
      <c r="AP70" s="61">
        <f t="shared" si="18"/>
        <v>0.99999981113649783</v>
      </c>
      <c r="AQ70" s="61">
        <f t="shared" si="25"/>
        <v>0.9999996222730313</v>
      </c>
      <c r="AR70" s="61">
        <f t="shared" si="26"/>
        <v>0.82918796243904125</v>
      </c>
      <c r="AS70" s="62">
        <f t="shared" si="27"/>
        <v>-6.7617357548918067E-3</v>
      </c>
      <c r="AT70" s="63">
        <f t="shared" si="28"/>
        <v>-6.8077681498012483E-3</v>
      </c>
      <c r="AU70" s="64">
        <f t="shared" si="29"/>
        <v>-0.17081169209408442</v>
      </c>
      <c r="AV70" s="65">
        <f t="shared" si="30"/>
        <v>-0.20599872112415943</v>
      </c>
      <c r="AW70" s="66">
        <f t="shared" si="31"/>
        <v>4.5721070418982269E-5</v>
      </c>
      <c r="AX70" s="66">
        <f t="shared" si="32"/>
        <v>0.98652223041887088</v>
      </c>
      <c r="AY70" s="67">
        <f t="shared" si="33"/>
        <v>2.9176634156044302E-2</v>
      </c>
      <c r="AZ70" s="67">
        <f t="shared" si="34"/>
        <v>0.68755293676109552</v>
      </c>
      <c r="BA70" s="68">
        <f t="shared" si="35"/>
        <v>-2.651661080349728E-5</v>
      </c>
      <c r="BB70" s="69">
        <f t="shared" si="36"/>
        <v>-6.6984977291797813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9909132827520764</v>
      </c>
      <c r="P71" s="47">
        <f t="shared" si="3"/>
        <v>0.50287998299892656</v>
      </c>
      <c r="Q71" s="47">
        <f t="shared" si="4"/>
        <v>0.99227637101748656</v>
      </c>
      <c r="R71" s="43">
        <f t="shared" si="5"/>
        <v>0.99246605209037475</v>
      </c>
      <c r="S71" s="43">
        <f t="shared" si="6"/>
        <v>0.9999999661925838</v>
      </c>
      <c r="T71" s="7">
        <f t="shared" si="7"/>
        <v>5.675986169946439E-5</v>
      </c>
      <c r="U71" s="36">
        <f t="shared" si="8"/>
        <v>0.81778898825750779</v>
      </c>
      <c r="V71" s="36">
        <f t="shared" si="9"/>
        <v>0.99999936019159452</v>
      </c>
      <c r="W71" s="37">
        <f t="shared" si="19"/>
        <v>3.3200619640358225E-2</v>
      </c>
      <c r="X71" s="37">
        <f t="shared" si="20"/>
        <v>-8.7358741631032397E-2</v>
      </c>
      <c r="Y71" s="37">
        <f t="shared" si="20"/>
        <v>-2.7786534886479009E-7</v>
      </c>
      <c r="Z71" s="7">
        <f t="shared" si="10"/>
        <v>3.3200619640358225E-2</v>
      </c>
      <c r="AA71" s="19">
        <f t="shared" si="11"/>
        <v>17.177720510493838</v>
      </c>
      <c r="AB71" s="47">
        <f t="shared" si="12"/>
        <v>2.3022177879854502E-7</v>
      </c>
      <c r="AC71" s="20">
        <f t="shared" si="13"/>
        <v>1.0406127784480017</v>
      </c>
      <c r="AD71" s="20"/>
      <c r="AE71" s="29">
        <f t="shared" si="14"/>
        <v>0.99999936019159452</v>
      </c>
      <c r="AF71" s="20"/>
      <c r="AG71" s="20"/>
      <c r="AI71" s="60">
        <f t="shared" si="15"/>
        <v>0.99246605209037475</v>
      </c>
      <c r="AJ71" s="61">
        <f t="shared" si="21"/>
        <v>0.98498886455185442</v>
      </c>
      <c r="AK71" s="61">
        <f t="shared" si="16"/>
        <v>0.9999999661925838</v>
      </c>
      <c r="AL71" s="61">
        <f t="shared" si="22"/>
        <v>0.99999993238516871</v>
      </c>
      <c r="AM71" s="61">
        <f t="shared" si="23"/>
        <v>0.99246601853766181</v>
      </c>
      <c r="AN71" s="61">
        <f t="shared" si="17"/>
        <v>0.81778898825750779</v>
      </c>
      <c r="AO71" s="61">
        <f t="shared" si="24"/>
        <v>0.66877882931523824</v>
      </c>
      <c r="AP71" s="61">
        <f t="shared" si="18"/>
        <v>0.99999936019159452</v>
      </c>
      <c r="AQ71" s="61">
        <f t="shared" si="25"/>
        <v>0.99999872038359838</v>
      </c>
      <c r="AR71" s="61">
        <f t="shared" si="26"/>
        <v>0.81778846502923919</v>
      </c>
      <c r="AS71" s="62">
        <f t="shared" si="27"/>
        <v>-7.5339141022090494E-3</v>
      </c>
      <c r="AT71" s="63">
        <f t="shared" si="28"/>
        <v>-7.5911050925528334E-3</v>
      </c>
      <c r="AU71" s="64">
        <f t="shared" si="29"/>
        <v>-0.18221037193408673</v>
      </c>
      <c r="AV71" s="65">
        <f t="shared" si="30"/>
        <v>-0.22280854175149617</v>
      </c>
      <c r="AW71" s="66">
        <f t="shared" si="31"/>
        <v>5.675986169946439E-5</v>
      </c>
      <c r="AX71" s="66">
        <f t="shared" si="32"/>
        <v>0.98498886455185442</v>
      </c>
      <c r="AY71" s="67">
        <f t="shared" si="33"/>
        <v>3.3200619640358225E-2</v>
      </c>
      <c r="AZ71" s="67">
        <f t="shared" si="34"/>
        <v>0.66877882931523824</v>
      </c>
      <c r="BA71" s="68">
        <f t="shared" si="35"/>
        <v>-2.9544761185133527E-5</v>
      </c>
      <c r="BB71" s="69">
        <f t="shared" si="36"/>
        <v>-7.1455047817288919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9865917934716009</v>
      </c>
      <c r="P72" s="47">
        <f t="shared" si="3"/>
        <v>0.50287994523907142</v>
      </c>
      <c r="Q72" s="47">
        <f t="shared" si="4"/>
        <v>0.99139538733035715</v>
      </c>
      <c r="R72" s="43">
        <f t="shared" si="5"/>
        <v>0.99160670407882612</v>
      </c>
      <c r="S72" s="43">
        <f t="shared" si="6"/>
        <v>0.9999998911053759</v>
      </c>
      <c r="T72" s="7">
        <f t="shared" si="7"/>
        <v>7.0445588462643652E-5</v>
      </c>
      <c r="U72" s="36">
        <f t="shared" si="8"/>
        <v>0.80566952761633182</v>
      </c>
      <c r="V72" s="36">
        <f t="shared" si="9"/>
        <v>0.99999800922699</v>
      </c>
      <c r="W72" s="37">
        <f t="shared" si="19"/>
        <v>3.776355876510392E-2</v>
      </c>
      <c r="X72" s="37">
        <f t="shared" si="20"/>
        <v>-9.3843062120311807E-2</v>
      </c>
      <c r="Y72" s="37">
        <f t="shared" si="20"/>
        <v>-8.645825935575891E-7</v>
      </c>
      <c r="Z72" s="7">
        <f t="shared" si="10"/>
        <v>3.776355876510392E-2</v>
      </c>
      <c r="AA72" s="19">
        <f t="shared" si="11"/>
        <v>16.008020039903847</v>
      </c>
      <c r="AB72" s="47">
        <f t="shared" si="12"/>
        <v>7.1000060302005292E-7</v>
      </c>
      <c r="AC72" s="20">
        <f t="shared" si="13"/>
        <v>1.0406122240637419</v>
      </c>
      <c r="AD72" s="20"/>
      <c r="AE72" s="29">
        <f t="shared" si="14"/>
        <v>0.99999800922699</v>
      </c>
      <c r="AF72" s="20"/>
      <c r="AG72" s="20"/>
      <c r="AI72" s="60">
        <f t="shared" si="15"/>
        <v>0.99160670407882612</v>
      </c>
      <c r="AJ72" s="61">
        <f t="shared" si="21"/>
        <v>0.98328385557407261</v>
      </c>
      <c r="AK72" s="61">
        <f t="shared" si="16"/>
        <v>0.9999998911053759</v>
      </c>
      <c r="AL72" s="61">
        <f t="shared" si="22"/>
        <v>0.99999978221076369</v>
      </c>
      <c r="AM72" s="61">
        <f t="shared" si="23"/>
        <v>0.9916065960981868</v>
      </c>
      <c r="AN72" s="61">
        <f t="shared" si="17"/>
        <v>0.80566952761633182</v>
      </c>
      <c r="AO72" s="61">
        <f t="shared" si="24"/>
        <v>0.64910338772952325</v>
      </c>
      <c r="AP72" s="61">
        <f t="shared" si="18"/>
        <v>0.99999800922699</v>
      </c>
      <c r="AQ72" s="61">
        <f t="shared" si="25"/>
        <v>0.99999601845794317</v>
      </c>
      <c r="AR72" s="61">
        <f t="shared" si="26"/>
        <v>0.80566792371118123</v>
      </c>
      <c r="AS72" s="62">
        <f t="shared" si="27"/>
        <v>-8.3931870265497865E-3</v>
      </c>
      <c r="AT72" s="63">
        <f t="shared" si="28"/>
        <v>-8.4642298121076279E-3</v>
      </c>
      <c r="AU72" s="64">
        <f t="shared" si="29"/>
        <v>-0.19432848161065819</v>
      </c>
      <c r="AV72" s="65">
        <f t="shared" si="30"/>
        <v>-0.24120123071503261</v>
      </c>
      <c r="AW72" s="66">
        <f t="shared" si="31"/>
        <v>7.0445588462643652E-5</v>
      </c>
      <c r="AX72" s="66">
        <f t="shared" si="32"/>
        <v>0.98328385557407261</v>
      </c>
      <c r="AY72" s="67">
        <f t="shared" si="33"/>
        <v>3.776355876510392E-2</v>
      </c>
      <c r="AZ72" s="67">
        <f t="shared" si="34"/>
        <v>0.64910338772952325</v>
      </c>
      <c r="BA72" s="68">
        <f t="shared" si="35"/>
        <v>-3.2914458927646221E-5</v>
      </c>
      <c r="BB72" s="69">
        <f t="shared" si="36"/>
        <v>-7.6207247690454193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9817838679837878</v>
      </c>
      <c r="P73" s="47">
        <f t="shared" si="3"/>
        <v>0.50287983711770956</v>
      </c>
      <c r="Q73" s="47">
        <f t="shared" si="4"/>
        <v>0.99041523820842503</v>
      </c>
      <c r="R73" s="43">
        <f t="shared" si="5"/>
        <v>0.99065062599104914</v>
      </c>
      <c r="S73" s="43">
        <f t="shared" si="6"/>
        <v>0.99999967610107698</v>
      </c>
      <c r="T73" s="7">
        <f t="shared" si="7"/>
        <v>8.7404737959811672E-5</v>
      </c>
      <c r="U73" s="36">
        <f t="shared" si="8"/>
        <v>0.79279425273403592</v>
      </c>
      <c r="V73" s="36">
        <f t="shared" si="9"/>
        <v>0.99999427736266888</v>
      </c>
      <c r="W73" s="37">
        <f t="shared" si="19"/>
        <v>4.2931850206106105E-2</v>
      </c>
      <c r="X73" s="37">
        <f t="shared" si="20"/>
        <v>-0.10083950687664266</v>
      </c>
      <c r="Y73" s="37">
        <f t="shared" si="20"/>
        <v>-2.4853169261286397E-6</v>
      </c>
      <c r="Z73" s="7">
        <f t="shared" si="10"/>
        <v>4.2931850206106105E-2</v>
      </c>
      <c r="AA73" s="19">
        <f t="shared" si="11"/>
        <v>14.91796920199133</v>
      </c>
      <c r="AB73" s="47">
        <f t="shared" si="12"/>
        <v>2.0223442009449355E-6</v>
      </c>
      <c r="AC73" s="20">
        <f t="shared" si="13"/>
        <v>1.0406107076511837</v>
      </c>
      <c r="AD73" s="20"/>
      <c r="AE73" s="29">
        <f t="shared" si="14"/>
        <v>0.99999427736266888</v>
      </c>
      <c r="AF73" s="20"/>
      <c r="AG73" s="20"/>
      <c r="AI73" s="60">
        <f t="shared" si="15"/>
        <v>0.99065062599104914</v>
      </c>
      <c r="AJ73" s="61">
        <f t="shared" si="21"/>
        <v>0.98138866277645753</v>
      </c>
      <c r="AK73" s="61">
        <f t="shared" si="16"/>
        <v>0.99999967610107698</v>
      </c>
      <c r="AL73" s="61">
        <f t="shared" si="22"/>
        <v>0.99999935220225888</v>
      </c>
      <c r="AM73" s="61">
        <f t="shared" si="23"/>
        <v>0.99065030512037833</v>
      </c>
      <c r="AN73" s="61">
        <f t="shared" si="17"/>
        <v>0.79279425273403592</v>
      </c>
      <c r="AO73" s="61">
        <f t="shared" si="24"/>
        <v>0.62852272716811841</v>
      </c>
      <c r="AP73" s="61">
        <f t="shared" si="18"/>
        <v>0.99999427736266888</v>
      </c>
      <c r="AQ73" s="61">
        <f t="shared" si="25"/>
        <v>0.99998855475808635</v>
      </c>
      <c r="AR73" s="61">
        <f t="shared" si="26"/>
        <v>0.79278971586004932</v>
      </c>
      <c r="AS73" s="62">
        <f t="shared" si="27"/>
        <v>-9.3490501100278456E-3</v>
      </c>
      <c r="AT73" s="63">
        <f t="shared" si="28"/>
        <v>-9.4372827965207556E-3</v>
      </c>
      <c r="AU73" s="64">
        <f t="shared" si="29"/>
        <v>-0.20720002462863296</v>
      </c>
      <c r="AV73" s="65">
        <f t="shared" si="30"/>
        <v>-0.26135409523225162</v>
      </c>
      <c r="AW73" s="66">
        <f t="shared" si="31"/>
        <v>8.7404737959811672E-5</v>
      </c>
      <c r="AX73" s="66">
        <f t="shared" si="32"/>
        <v>0.98138866277645753</v>
      </c>
      <c r="AY73" s="67">
        <f t="shared" si="33"/>
        <v>4.2931850206106105E-2</v>
      </c>
      <c r="AZ73" s="67">
        <f t="shared" si="34"/>
        <v>0.62852272716811841</v>
      </c>
      <c r="BA73" s="68">
        <f t="shared" si="35"/>
        <v>-3.6662941607952338E-5</v>
      </c>
      <c r="BB73" s="69">
        <f t="shared" si="36"/>
        <v>-8.125491161907175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976436306986235</v>
      </c>
      <c r="P74" s="47">
        <f t="shared" si="3"/>
        <v>0.50287955017767916</v>
      </c>
      <c r="Q74" s="47">
        <f t="shared" si="4"/>
        <v>0.98932507838179817</v>
      </c>
      <c r="R74" s="43">
        <f t="shared" si="5"/>
        <v>0.98958723890117628</v>
      </c>
      <c r="S74" s="43">
        <f t="shared" si="6"/>
        <v>0.99999910550763438</v>
      </c>
      <c r="T74" s="7">
        <f t="shared" si="7"/>
        <v>1.0840696623067726E-4</v>
      </c>
      <c r="U74" s="36">
        <f t="shared" si="8"/>
        <v>0.77912805817178499</v>
      </c>
      <c r="V74" s="36">
        <f t="shared" si="9"/>
        <v>0.99998471963560687</v>
      </c>
      <c r="W74" s="37">
        <f t="shared" si="19"/>
        <v>4.8777664912945225E-2</v>
      </c>
      <c r="X74" s="37">
        <f t="shared" si="20"/>
        <v>-0.10839115543827404</v>
      </c>
      <c r="Y74" s="37">
        <f t="shared" si="20"/>
        <v>-6.6362286395337022E-6</v>
      </c>
      <c r="Z74" s="7">
        <f t="shared" si="10"/>
        <v>4.8777664912945225E-2</v>
      </c>
      <c r="AA74" s="19">
        <f t="shared" si="11"/>
        <v>13.902144334998981</v>
      </c>
      <c r="AB74" s="47">
        <f t="shared" si="12"/>
        <v>5.3492833832545878E-6</v>
      </c>
      <c r="AC74" s="20">
        <f t="shared" si="13"/>
        <v>1.0406068633741483</v>
      </c>
      <c r="AD74" s="20"/>
      <c r="AE74" s="29">
        <f t="shared" si="14"/>
        <v>0.99998471963560687</v>
      </c>
      <c r="AF74" s="20"/>
      <c r="AG74" s="20"/>
      <c r="AI74" s="60">
        <f t="shared" si="15"/>
        <v>0.98958723890117628</v>
      </c>
      <c r="AJ74" s="61">
        <f t="shared" si="21"/>
        <v>0.97928290339605373</v>
      </c>
      <c r="AK74" s="61">
        <f t="shared" si="16"/>
        <v>0.99999910550763438</v>
      </c>
      <c r="AL74" s="61">
        <f t="shared" si="22"/>
        <v>0.99999821101606889</v>
      </c>
      <c r="AM74" s="61">
        <f t="shared" si="23"/>
        <v>0.98958635372294601</v>
      </c>
      <c r="AN74" s="61">
        <f t="shared" si="17"/>
        <v>0.77912805817178499</v>
      </c>
      <c r="AO74" s="61">
        <f t="shared" si="24"/>
        <v>0.60704053103053635</v>
      </c>
      <c r="AP74" s="61">
        <f t="shared" si="18"/>
        <v>0.99998471963560687</v>
      </c>
      <c r="AQ74" s="61">
        <f t="shared" si="25"/>
        <v>0.99996943950470329</v>
      </c>
      <c r="AR74" s="61">
        <f t="shared" si="26"/>
        <v>0.77911615281114721</v>
      </c>
      <c r="AS74" s="62">
        <f t="shared" si="27"/>
        <v>-1.0411866606458098E-2</v>
      </c>
      <c r="AT74" s="63">
        <f t="shared" si="28"/>
        <v>-1.0521423677632796E-2</v>
      </c>
      <c r="AU74" s="64">
        <f t="shared" si="29"/>
        <v>-0.22085666146382188</v>
      </c>
      <c r="AV74" s="65">
        <f t="shared" si="30"/>
        <v>-0.28346644578820518</v>
      </c>
      <c r="AW74" s="66">
        <f t="shared" si="31"/>
        <v>1.0840696623067726E-4</v>
      </c>
      <c r="AX74" s="66">
        <f t="shared" si="32"/>
        <v>0.97928290339605373</v>
      </c>
      <c r="AY74" s="67">
        <f t="shared" si="33"/>
        <v>4.8777664912945225E-2</v>
      </c>
      <c r="AZ74" s="67">
        <f t="shared" si="34"/>
        <v>0.60704053103053635</v>
      </c>
      <c r="BA74" s="68">
        <f t="shared" si="35"/>
        <v>-4.0830849437090579E-5</v>
      </c>
      <c r="BB74" s="69">
        <f t="shared" si="36"/>
        <v>-8.6610455476008577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9704904640431535</v>
      </c>
      <c r="P75" s="47">
        <f t="shared" ref="P75:P138" si="40">thetar+(thetas-thetar)*(1-EXP(-((k/N75)^p)))</f>
        <v>0.50287884077622003</v>
      </c>
      <c r="Q75" s="47">
        <f t="shared" ref="Q75:Q138" si="41">(R75-$C$8/$C$7)/(1-$C$8/$C$7)</f>
        <v>0.98811295212181793</v>
      </c>
      <c r="R75" s="43">
        <f t="shared" ref="R75:R138" si="42">O75/$C$7</f>
        <v>0.98840488069582277</v>
      </c>
      <c r="S75" s="43">
        <f t="shared" ref="S75:S138" si="43">P75/thetas</f>
        <v>0.99999769483021805</v>
      </c>
      <c r="T75" s="7">
        <f t="shared" ref="T75:T138" si="44">(S75-R75)^2</f>
        <v>1.3439333955463496E-4</v>
      </c>
      <c r="U75" s="36">
        <f t="shared" ref="U75:U138" si="45">(Q75^P_GRT)*(1-(1-Q75^(1/(1-1/n_VGM)))^(1-1/n_VGM))^2</f>
        <v>0.76463672862915222</v>
      </c>
      <c r="V75" s="36">
        <f t="shared" ref="V75:V138" si="46">AE75</f>
        <v>0.99996190802458262</v>
      </c>
      <c r="W75" s="37">
        <f t="shared" si="19"/>
        <v>5.5377940057491505E-2</v>
      </c>
      <c r="X75" s="37">
        <f t="shared" si="20"/>
        <v>-0.11654484487588988</v>
      </c>
      <c r="Y75" s="37">
        <f t="shared" si="20"/>
        <v>-1.6543449816902941E-5</v>
      </c>
      <c r="Z75" s="7">
        <f t="shared" ref="Z75:Z138" si="47">(U75-V75)^2</f>
        <v>5.5377940057491505E-2</v>
      </c>
      <c r="AA75" s="19">
        <f t="shared" ref="AA75:AA138" si="48">-LN(λ_GRT*(1-S75))</f>
        <v>12.955491092282355</v>
      </c>
      <c r="AB75" s="47">
        <f t="shared" ref="AB75:AB138" si="49">IF(S75&lt;thetaRL,_xlfn.GAMMA(a),IF(S75=1,0,EXP(GAMMALN(a))*(1-_xlfn.GAMMA.DIST(AA75,a,1,TRUE))))</f>
        <v>1.3206273412915252E-5</v>
      </c>
      <c r="AC75" s="20">
        <f t="shared" ref="AC75:AC138" si="50">(1/(λ_GRT*k^β_GRT))*($AF$13-AB75)</f>
        <v>1.0405977846249785</v>
      </c>
      <c r="AD75" s="20"/>
      <c r="AE75" s="29">
        <f t="shared" ref="AE75:AE138" si="51">IF(S75&lt;thetaRL,0,(S75^P_GRT)*((AC75/$AD$11)^2))</f>
        <v>0.99996190802458262</v>
      </c>
      <c r="AF75" s="20"/>
      <c r="AG75" s="20"/>
      <c r="AI75" s="60">
        <f t="shared" ref="AI75:AI138" si="52">R75-$R$216</f>
        <v>0.98840488069582277</v>
      </c>
      <c r="AJ75" s="61">
        <f t="shared" si="21"/>
        <v>0.97694420818332361</v>
      </c>
      <c r="AK75" s="61">
        <f t="shared" ref="AK75:AK138" si="53">S75-$S$216</f>
        <v>0.99999769483021805</v>
      </c>
      <c r="AL75" s="61">
        <f t="shared" si="22"/>
        <v>0.99999538966574997</v>
      </c>
      <c r="AM75" s="61">
        <f t="shared" si="23"/>
        <v>0.98840260225475951</v>
      </c>
      <c r="AN75" s="61">
        <f t="shared" ref="AN75:AN138" si="54">U75-$U$216</f>
        <v>0.76463672862915222</v>
      </c>
      <c r="AO75" s="61">
        <f t="shared" si="24"/>
        <v>0.58466932676869177</v>
      </c>
      <c r="AP75" s="61">
        <f t="shared" ref="AP75:AP138" si="55">V75-$V$216</f>
        <v>0.99996190802458262</v>
      </c>
      <c r="AQ75" s="61">
        <f t="shared" si="25"/>
        <v>0.99992381750016379</v>
      </c>
      <c r="AR75" s="61">
        <f t="shared" si="26"/>
        <v>0.76460760210568202</v>
      </c>
      <c r="AS75" s="62">
        <f t="shared" si="27"/>
        <v>-1.159281413439528E-2</v>
      </c>
      <c r="AT75" s="63">
        <f t="shared" si="28"/>
        <v>-1.1728811098377119E-2</v>
      </c>
      <c r="AU75" s="64">
        <f t="shared" si="29"/>
        <v>-0.23532517939543041</v>
      </c>
      <c r="AV75" s="65">
        <f t="shared" si="30"/>
        <v>-0.30776075825879246</v>
      </c>
      <c r="AW75" s="66">
        <f t="shared" si="31"/>
        <v>1.3439333955463496E-4</v>
      </c>
      <c r="AX75" s="66">
        <f t="shared" si="32"/>
        <v>0.97694420818332361</v>
      </c>
      <c r="AY75" s="67">
        <f t="shared" si="33"/>
        <v>5.5377940057491505E-2</v>
      </c>
      <c r="AZ75" s="67">
        <f t="shared" si="34"/>
        <v>0.58466932676869177</v>
      </c>
      <c r="BA75" s="68">
        <f t="shared" si="35"/>
        <v>-4.5462016213314822E-5</v>
      </c>
      <c r="BB75" s="69">
        <f t="shared" si="36"/>
        <v>-9.228438407663938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9638817764493026</v>
      </c>
      <c r="P76" s="47">
        <f t="shared" si="40"/>
        <v>0.50287719909544604</v>
      </c>
      <c r="Q76" s="47">
        <f t="shared" si="41"/>
        <v>0.98676569760245103</v>
      </c>
      <c r="R76" s="43">
        <f t="shared" si="42"/>
        <v>0.98709071278422345</v>
      </c>
      <c r="S76" s="43">
        <f t="shared" si="43"/>
        <v>0.99999443027252233</v>
      </c>
      <c r="T76" s="7">
        <f t="shared" si="44"/>
        <v>1.6650592501783043E-4</v>
      </c>
      <c r="U76" s="36">
        <f t="shared" si="45"/>
        <v>0.74928755011269665</v>
      </c>
      <c r="V76" s="36">
        <f t="shared" si="46"/>
        <v>0.99991092739053411</v>
      </c>
      <c r="W76" s="37">
        <f t="shared" ref="W76:W139" si="56">(U76-V76)^2</f>
        <v>6.2812077238149258E-2</v>
      </c>
      <c r="X76" s="37">
        <f t="shared" ref="X76:Y139" si="57">LOG(U76)</f>
        <v>-0.1253514834198832</v>
      </c>
      <c r="Y76" s="37">
        <f t="shared" si="57"/>
        <v>-3.8685465713027576E-5</v>
      </c>
      <c r="Z76" s="7">
        <f t="shared" si="47"/>
        <v>6.2812077238149258E-2</v>
      </c>
      <c r="AA76" s="19">
        <f t="shared" si="48"/>
        <v>12.073299298196673</v>
      </c>
      <c r="AB76" s="47">
        <f t="shared" si="49"/>
        <v>3.0574534039027656E-5</v>
      </c>
      <c r="AC76" s="20">
        <f t="shared" si="50"/>
        <v>1.0405777156060358</v>
      </c>
      <c r="AD76" s="20"/>
      <c r="AE76" s="29">
        <f t="shared" si="51"/>
        <v>0.99991092739053411</v>
      </c>
      <c r="AF76" s="20"/>
      <c r="AG76" s="20"/>
      <c r="AI76" s="60">
        <f t="shared" si="52"/>
        <v>0.98709071278422345</v>
      </c>
      <c r="AJ76" s="61">
        <f t="shared" ref="AJ76:AJ139" si="58">AI76^2</f>
        <v>0.97434807526486633</v>
      </c>
      <c r="AK76" s="61">
        <f t="shared" si="53"/>
        <v>0.99999443027252233</v>
      </c>
      <c r="AL76" s="61">
        <f t="shared" ref="AL76:AL139" si="59">AK76^2</f>
        <v>0.99998886057606651</v>
      </c>
      <c r="AM76" s="61">
        <f t="shared" ref="AM76:AM139" si="60">AI76*AK76</f>
        <v>0.98708521495795754</v>
      </c>
      <c r="AN76" s="61">
        <f t="shared" si="54"/>
        <v>0.74928755011269665</v>
      </c>
      <c r="AO76" s="61">
        <f t="shared" ref="AO76:AO139" si="61">AN76^2</f>
        <v>0.56143183275388686</v>
      </c>
      <c r="AP76" s="61">
        <f t="shared" si="55"/>
        <v>0.99991092739053411</v>
      </c>
      <c r="AQ76" s="61">
        <f t="shared" ref="AQ76:AQ139" si="62">AP76^2</f>
        <v>0.99982186271499796</v>
      </c>
      <c r="AR76" s="61">
        <f t="shared" ref="AR76:AR139" si="63">AN76*AP76</f>
        <v>0.74922080911536781</v>
      </c>
      <c r="AS76" s="62">
        <f t="shared" ref="AS76:AS139" si="64">R76-S76</f>
        <v>-1.2903717488298883E-2</v>
      </c>
      <c r="AT76" s="63">
        <f t="shared" ref="AT76:AT139" si="65">AS76/R76</f>
        <v>-1.3072473807298009E-2</v>
      </c>
      <c r="AU76" s="64">
        <f t="shared" ref="AU76:AU139" si="66">U76-V76</f>
        <v>-0.25062337727783746</v>
      </c>
      <c r="AV76" s="65">
        <f t="shared" ref="AV76:AV139" si="67">AU76/U76</f>
        <v>-0.33448223881491479</v>
      </c>
      <c r="AW76" s="66">
        <f t="shared" ref="AW76:AW139" si="68">AS76^2</f>
        <v>1.6650592501783043E-4</v>
      </c>
      <c r="AX76" s="66">
        <f t="shared" ref="AX76:AX139" si="69">AJ76</f>
        <v>0.97434807526486633</v>
      </c>
      <c r="AY76" s="67">
        <f t="shared" ref="AY76:AY139" si="70">AU76^2</f>
        <v>6.2812077238149258E-2</v>
      </c>
      <c r="AZ76" s="67">
        <f t="shared" ref="AZ76:AZ139" si="71">AO76</f>
        <v>0.56143183275388686</v>
      </c>
      <c r="BA76" s="68">
        <f t="shared" ref="BA76:BA139" si="72">AS76/255</f>
        <v>-5.060281367960346E-5</v>
      </c>
      <c r="BB76" s="69">
        <f t="shared" ref="BB76:BB139" si="73">AU76/255</f>
        <v>-9.8283677363857828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9565392773427497</v>
      </c>
      <c r="P77" s="47">
        <f t="shared" si="40"/>
        <v>0.50287362705168492</v>
      </c>
      <c r="Q77" s="47">
        <f t="shared" si="41"/>
        <v>0.9852688474390453</v>
      </c>
      <c r="R77" s="43">
        <f t="shared" si="42"/>
        <v>0.98563062307961136</v>
      </c>
      <c r="S77" s="43">
        <f t="shared" si="43"/>
        <v>0.99998732709927807</v>
      </c>
      <c r="T77" s="7">
        <f t="shared" si="44"/>
        <v>2.061149503083143E-4</v>
      </c>
      <c r="U77" s="36">
        <f t="shared" si="45"/>
        <v>0.73305003138623559</v>
      </c>
      <c r="V77" s="36">
        <f t="shared" si="46"/>
        <v>0.99980376660032555</v>
      </c>
      <c r="W77" s="37">
        <f t="shared" si="56"/>
        <v>7.1157555250668816E-2</v>
      </c>
      <c r="X77" s="37">
        <f t="shared" si="57"/>
        <v>-0.13486638332141448</v>
      </c>
      <c r="Y77" s="37">
        <f t="shared" si="57"/>
        <v>-8.5231445545419743E-5</v>
      </c>
      <c r="Z77" s="7">
        <f t="shared" si="47"/>
        <v>7.1157555250668816E-2</v>
      </c>
      <c r="AA77" s="19">
        <f t="shared" si="48"/>
        <v>11.251179511885612</v>
      </c>
      <c r="AB77" s="47">
        <f t="shared" si="49"/>
        <v>6.6672382917753428E-5</v>
      </c>
      <c r="AC77" s="20">
        <f t="shared" si="50"/>
        <v>1.0405360045545646</v>
      </c>
      <c r="AD77" s="20"/>
      <c r="AE77" s="29">
        <f t="shared" si="51"/>
        <v>0.99980376660032555</v>
      </c>
      <c r="AF77" s="20"/>
      <c r="AG77" s="20"/>
      <c r="AI77" s="60">
        <f t="shared" si="52"/>
        <v>0.98563062307961136</v>
      </c>
      <c r="AJ77" s="61">
        <f t="shared" si="58"/>
        <v>0.97146772515230295</v>
      </c>
      <c r="AK77" s="61">
        <f t="shared" si="53"/>
        <v>0.99998732709927807</v>
      </c>
      <c r="AL77" s="61">
        <f t="shared" si="59"/>
        <v>0.99997465435915855</v>
      </c>
      <c r="AM77" s="61">
        <f t="shared" si="60"/>
        <v>0.9856181322805766</v>
      </c>
      <c r="AN77" s="61">
        <f t="shared" si="54"/>
        <v>0.73305003138623559</v>
      </c>
      <c r="AO77" s="61">
        <f t="shared" si="61"/>
        <v>0.53736234851536102</v>
      </c>
      <c r="AP77" s="61">
        <f t="shared" si="55"/>
        <v>0.99980376660032555</v>
      </c>
      <c r="AQ77" s="61">
        <f t="shared" si="62"/>
        <v>0.99960757170819825</v>
      </c>
      <c r="AR77" s="61">
        <f t="shared" si="63"/>
        <v>0.73290618248644523</v>
      </c>
      <c r="AS77" s="62">
        <f t="shared" si="64"/>
        <v>-1.4356704019666711E-2</v>
      </c>
      <c r="AT77" s="63">
        <f t="shared" si="65"/>
        <v>-1.4566008485825111E-2</v>
      </c>
      <c r="AU77" s="64">
        <f t="shared" si="66"/>
        <v>-0.26675373521408996</v>
      </c>
      <c r="AV77" s="65">
        <f t="shared" si="67"/>
        <v>-0.36389567395508438</v>
      </c>
      <c r="AW77" s="66">
        <f t="shared" si="68"/>
        <v>2.061149503083143E-4</v>
      </c>
      <c r="AX77" s="66">
        <f t="shared" si="69"/>
        <v>0.97146772515230295</v>
      </c>
      <c r="AY77" s="67">
        <f t="shared" si="70"/>
        <v>7.1157555250668816E-2</v>
      </c>
      <c r="AZ77" s="67">
        <f t="shared" si="71"/>
        <v>0.53736234851536102</v>
      </c>
      <c r="BA77" s="68">
        <f t="shared" si="72"/>
        <v>-5.6300800077124357E-5</v>
      </c>
      <c r="BB77" s="69">
        <f t="shared" si="73"/>
        <v>-1.046093079270941E-3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9483850942541618</v>
      </c>
      <c r="P78" s="47">
        <f t="shared" si="40"/>
        <v>0.50286628897120023</v>
      </c>
      <c r="Q78" s="47">
        <f t="shared" si="41"/>
        <v>0.98360652646202296</v>
      </c>
      <c r="R78" s="43">
        <f t="shared" si="42"/>
        <v>0.98400912628343973</v>
      </c>
      <c r="S78" s="43">
        <f t="shared" si="43"/>
        <v>0.99997273498886463</v>
      </c>
      <c r="T78" s="7">
        <f t="shared" si="44"/>
        <v>2.5483680289991776E-4</v>
      </c>
      <c r="U78" s="36">
        <f t="shared" si="45"/>
        <v>0.7158967450551369</v>
      </c>
      <c r="V78" s="36">
        <f t="shared" si="46"/>
        <v>0.99959102794629651</v>
      </c>
      <c r="W78" s="37">
        <f t="shared" si="56"/>
        <v>8.0482446145129297E-2</v>
      </c>
      <c r="X78" s="37">
        <f t="shared" si="57"/>
        <v>-0.14514961217052544</v>
      </c>
      <c r="Y78" s="37">
        <f t="shared" si="57"/>
        <v>-1.7765063572536748E-4</v>
      </c>
      <c r="Z78" s="7">
        <f t="shared" si="47"/>
        <v>8.0482446145129297E-2</v>
      </c>
      <c r="AA78" s="19">
        <f t="shared" si="48"/>
        <v>10.485041187339101</v>
      </c>
      <c r="AB78" s="47">
        <f t="shared" si="49"/>
        <v>1.375057290727173E-4</v>
      </c>
      <c r="AC78" s="20">
        <f t="shared" si="50"/>
        <v>1.040454156648412</v>
      </c>
      <c r="AD78" s="20"/>
      <c r="AE78" s="29">
        <f t="shared" si="51"/>
        <v>0.99959102794629651</v>
      </c>
      <c r="AF78" s="20"/>
      <c r="AG78" s="20"/>
      <c r="AI78" s="60">
        <f t="shared" si="52"/>
        <v>0.98400912628343973</v>
      </c>
      <c r="AJ78" s="61">
        <f t="shared" si="58"/>
        <v>0.96827396060909843</v>
      </c>
      <c r="AK78" s="61">
        <f t="shared" si="53"/>
        <v>0.99997273498886463</v>
      </c>
      <c r="AL78" s="61">
        <f t="shared" si="59"/>
        <v>0.99994547072111006</v>
      </c>
      <c r="AM78" s="61">
        <f t="shared" si="60"/>
        <v>0.98398229726365427</v>
      </c>
      <c r="AN78" s="61">
        <f t="shared" si="54"/>
        <v>0.7158967450551369</v>
      </c>
      <c r="AO78" s="61">
        <f t="shared" si="61"/>
        <v>0.5125081495805397</v>
      </c>
      <c r="AP78" s="61">
        <f t="shared" si="55"/>
        <v>0.99959102794629651</v>
      </c>
      <c r="AQ78" s="61">
        <f t="shared" si="62"/>
        <v>0.99918222315073368</v>
      </c>
      <c r="AR78" s="61">
        <f t="shared" si="63"/>
        <v>0.71560396329307208</v>
      </c>
      <c r="AS78" s="62">
        <f t="shared" si="64"/>
        <v>-1.5963608705424903E-2</v>
      </c>
      <c r="AT78" s="63">
        <f t="shared" si="65"/>
        <v>-1.6223029115307871E-2</v>
      </c>
      <c r="AU78" s="64">
        <f t="shared" si="66"/>
        <v>-0.28369428289115961</v>
      </c>
      <c r="AV78" s="65">
        <f t="shared" si="67"/>
        <v>-0.3962782130952559</v>
      </c>
      <c r="AW78" s="66">
        <f t="shared" si="68"/>
        <v>2.5483680289991776E-4</v>
      </c>
      <c r="AX78" s="66">
        <f t="shared" si="69"/>
        <v>0.96827396060909843</v>
      </c>
      <c r="AY78" s="67">
        <f t="shared" si="70"/>
        <v>8.0482446145129297E-2</v>
      </c>
      <c r="AZ78" s="67">
        <f t="shared" si="71"/>
        <v>0.5125081495805397</v>
      </c>
      <c r="BA78" s="68">
        <f t="shared" si="72"/>
        <v>-6.2602387080097665E-5</v>
      </c>
      <c r="BB78" s="69">
        <f t="shared" si="73"/>
        <v>-1.1125265995731749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9393339412205428</v>
      </c>
      <c r="P79" s="47">
        <f t="shared" si="40"/>
        <v>0.50285200098312899</v>
      </c>
      <c r="Q79" s="47">
        <f t="shared" si="41"/>
        <v>0.98176134817861138</v>
      </c>
      <c r="R79" s="43">
        <f t="shared" si="42"/>
        <v>0.98220926288986299</v>
      </c>
      <c r="S79" s="43">
        <f t="shared" si="43"/>
        <v>0.99994432266769206</v>
      </c>
      <c r="T79" s="7">
        <f t="shared" si="44"/>
        <v>3.1453234532317074E-4</v>
      </c>
      <c r="U79" s="36">
        <f t="shared" si="45"/>
        <v>0.69780429584142489</v>
      </c>
      <c r="V79" s="36">
        <f t="shared" si="46"/>
        <v>0.99919061746140947</v>
      </c>
      <c r="W79" s="37">
        <f t="shared" si="56"/>
        <v>9.0833714859624784E-2</v>
      </c>
      <c r="X79" s="37">
        <f t="shared" si="57"/>
        <v>-0.15626636126440088</v>
      </c>
      <c r="Y79" s="37">
        <f t="shared" si="57"/>
        <v>-3.5165270024140776E-4</v>
      </c>
      <c r="Z79" s="7">
        <f t="shared" si="47"/>
        <v>9.0833714859624784E-2</v>
      </c>
      <c r="AA79" s="19">
        <f t="shared" si="48"/>
        <v>9.7710723203874554</v>
      </c>
      <c r="AB79" s="47">
        <f t="shared" si="49"/>
        <v>2.6924378441237247E-4</v>
      </c>
      <c r="AC79" s="20">
        <f t="shared" si="50"/>
        <v>1.0403019333725749</v>
      </c>
      <c r="AD79" s="20"/>
      <c r="AE79" s="29">
        <f t="shared" si="51"/>
        <v>0.99919061746140947</v>
      </c>
      <c r="AF79" s="20"/>
      <c r="AG79" s="20"/>
      <c r="AI79" s="60">
        <f t="shared" si="52"/>
        <v>0.98220926288986299</v>
      </c>
      <c r="AJ79" s="61">
        <f t="shared" si="58"/>
        <v>0.96473503610664801</v>
      </c>
      <c r="AK79" s="61">
        <f t="shared" si="53"/>
        <v>0.99994432266769206</v>
      </c>
      <c r="AL79" s="61">
        <f t="shared" si="59"/>
        <v>0.99988864843534941</v>
      </c>
      <c r="AM79" s="61">
        <f t="shared" si="60"/>
        <v>0.98215457609833712</v>
      </c>
      <c r="AN79" s="61">
        <f t="shared" si="54"/>
        <v>0.69780429584142489</v>
      </c>
      <c r="AO79" s="61">
        <f t="shared" si="61"/>
        <v>0.48693083529474684</v>
      </c>
      <c r="AP79" s="61">
        <f t="shared" si="55"/>
        <v>0.99919061746140947</v>
      </c>
      <c r="AQ79" s="61">
        <f t="shared" si="62"/>
        <v>0.99838189002291267</v>
      </c>
      <c r="AR79" s="61">
        <f t="shared" si="63"/>
        <v>0.69723950522901734</v>
      </c>
      <c r="AS79" s="62">
        <f t="shared" si="64"/>
        <v>-1.7735059777829076E-2</v>
      </c>
      <c r="AT79" s="63">
        <f t="shared" si="65"/>
        <v>-1.8056294567665609E-2</v>
      </c>
      <c r="AU79" s="64">
        <f t="shared" si="66"/>
        <v>-0.30138632161998458</v>
      </c>
      <c r="AV79" s="65">
        <f t="shared" si="67"/>
        <v>-0.43190665837986503</v>
      </c>
      <c r="AW79" s="66">
        <f t="shared" si="68"/>
        <v>3.1453234532317074E-4</v>
      </c>
      <c r="AX79" s="66">
        <f t="shared" si="69"/>
        <v>0.96473503610664801</v>
      </c>
      <c r="AY79" s="67">
        <f t="shared" si="70"/>
        <v>9.0833714859624784E-2</v>
      </c>
      <c r="AZ79" s="67">
        <f t="shared" si="71"/>
        <v>0.48693083529474684</v>
      </c>
      <c r="BA79" s="68">
        <f t="shared" si="72"/>
        <v>-6.9549254030702257E-5</v>
      </c>
      <c r="BB79" s="69">
        <f t="shared" si="73"/>
        <v>-1.1819071436077826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9292926139310045</v>
      </c>
      <c r="P80" s="47">
        <f t="shared" si="40"/>
        <v>0.50282553701826982</v>
      </c>
      <c r="Q80" s="47">
        <f t="shared" si="41"/>
        <v>0.97971431185269076</v>
      </c>
      <c r="R80" s="43">
        <f t="shared" si="42"/>
        <v>0.98021249879315231</v>
      </c>
      <c r="S80" s="43">
        <f t="shared" si="43"/>
        <v>0.99989169785688403</v>
      </c>
      <c r="T80" s="7">
        <f t="shared" si="44"/>
        <v>3.8727087578997949E-4</v>
      </c>
      <c r="U80" s="36">
        <f t="shared" si="45"/>
        <v>0.67875442072813719</v>
      </c>
      <c r="V80" s="36">
        <f t="shared" si="46"/>
        <v>0.99847355713367059</v>
      </c>
      <c r="W80" s="37">
        <f t="shared" si="56"/>
        <v>0.10222032618390008</v>
      </c>
      <c r="X80" s="37">
        <f t="shared" si="57"/>
        <v>-0.16828732883354405</v>
      </c>
      <c r="Y80" s="37">
        <f t="shared" si="57"/>
        <v>-6.6343218836942904E-4</v>
      </c>
      <c r="Z80" s="7">
        <f t="shared" si="47"/>
        <v>0.10222032618390008</v>
      </c>
      <c r="AA80" s="19">
        <f t="shared" si="48"/>
        <v>9.105720481620704</v>
      </c>
      <c r="AB80" s="47">
        <f t="shared" si="49"/>
        <v>5.0230738172781441E-4</v>
      </c>
      <c r="AC80" s="20">
        <f t="shared" si="50"/>
        <v>1.0400326284692183</v>
      </c>
      <c r="AD80" s="20"/>
      <c r="AE80" s="29">
        <f t="shared" si="51"/>
        <v>0.99847355713367059</v>
      </c>
      <c r="AF80" s="20"/>
      <c r="AG80" s="20"/>
      <c r="AI80" s="60">
        <f t="shared" si="52"/>
        <v>0.98021249879315231</v>
      </c>
      <c r="AJ80" s="61">
        <f t="shared" si="58"/>
        <v>0.96081654279031559</v>
      </c>
      <c r="AK80" s="61">
        <f t="shared" si="53"/>
        <v>0.99989169785688403</v>
      </c>
      <c r="AL80" s="61">
        <f t="shared" si="59"/>
        <v>0.99978340744312222</v>
      </c>
      <c r="AM80" s="61">
        <f t="shared" si="60"/>
        <v>0.98010633967882399</v>
      </c>
      <c r="AN80" s="61">
        <f t="shared" si="54"/>
        <v>0.67875442072813719</v>
      </c>
      <c r="AO80" s="61">
        <f t="shared" si="61"/>
        <v>0.46070756365798909</v>
      </c>
      <c r="AP80" s="61">
        <f t="shared" si="55"/>
        <v>0.99847355713367059</v>
      </c>
      <c r="AQ80" s="61">
        <f t="shared" si="62"/>
        <v>0.9969494442951653</v>
      </c>
      <c r="AR80" s="61">
        <f t="shared" si="63"/>
        <v>0.67771834088462712</v>
      </c>
      <c r="AS80" s="62">
        <f t="shared" si="64"/>
        <v>-1.9679199063731723E-2</v>
      </c>
      <c r="AT80" s="63">
        <f t="shared" si="65"/>
        <v>-2.0076462081396591E-2</v>
      </c>
      <c r="AU80" s="64">
        <f t="shared" si="66"/>
        <v>-0.3197191364055334</v>
      </c>
      <c r="AV80" s="65">
        <f t="shared" si="67"/>
        <v>-0.47103801705269649</v>
      </c>
      <c r="AW80" s="66">
        <f t="shared" si="68"/>
        <v>3.8727087578997949E-4</v>
      </c>
      <c r="AX80" s="66">
        <f t="shared" si="69"/>
        <v>0.96081654279031559</v>
      </c>
      <c r="AY80" s="67">
        <f t="shared" si="70"/>
        <v>0.10222032618390008</v>
      </c>
      <c r="AZ80" s="67">
        <f t="shared" si="71"/>
        <v>0.46070756365798909</v>
      </c>
      <c r="BA80" s="68">
        <f t="shared" si="72"/>
        <v>-7.7173329661693032E-5</v>
      </c>
      <c r="BB80" s="69">
        <f t="shared" si="73"/>
        <v>-1.2538005349236605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918159500152528</v>
      </c>
      <c r="P81" s="47">
        <f t="shared" si="40"/>
        <v>0.50277875264549943</v>
      </c>
      <c r="Q81" s="47">
        <f t="shared" si="41"/>
        <v>0.97744470269963657</v>
      </c>
      <c r="R81" s="43">
        <f t="shared" si="42"/>
        <v>0.97799862793360803</v>
      </c>
      <c r="S81" s="43">
        <f t="shared" si="43"/>
        <v>0.99979866498071002</v>
      </c>
      <c r="T81" s="7">
        <f t="shared" si="44"/>
        <v>4.7524161525501897E-4</v>
      </c>
      <c r="U81" s="36">
        <f t="shared" si="45"/>
        <v>0.658735221421343</v>
      </c>
      <c r="V81" s="36">
        <f t="shared" si="46"/>
        <v>0.99724776731362252</v>
      </c>
      <c r="W81" s="37">
        <f t="shared" si="56"/>
        <v>0.11459074372647265</v>
      </c>
      <c r="X81" s="37">
        <f t="shared" si="57"/>
        <v>-0.1812891149705266</v>
      </c>
      <c r="Y81" s="37">
        <f t="shared" si="57"/>
        <v>-1.1969273364572466E-3</v>
      </c>
      <c r="Z81" s="7">
        <f t="shared" si="47"/>
        <v>0.11459074372647265</v>
      </c>
      <c r="AA81" s="19">
        <f t="shared" si="48"/>
        <v>8.4856751409411064</v>
      </c>
      <c r="AB81" s="47">
        <f t="shared" si="49"/>
        <v>8.9585249058317525E-4</v>
      </c>
      <c r="AC81" s="20">
        <f t="shared" si="50"/>
        <v>1.0395778872366634</v>
      </c>
      <c r="AD81" s="20"/>
      <c r="AE81" s="29">
        <f t="shared" si="51"/>
        <v>0.99724776731362252</v>
      </c>
      <c r="AF81" s="20"/>
      <c r="AG81" s="20"/>
      <c r="AI81" s="60">
        <f t="shared" si="52"/>
        <v>0.97799862793360803</v>
      </c>
      <c r="AJ81" s="61">
        <f t="shared" si="58"/>
        <v>0.95648131624001986</v>
      </c>
      <c r="AK81" s="61">
        <f t="shared" si="53"/>
        <v>0.99979866498071002</v>
      </c>
      <c r="AL81" s="61">
        <f t="shared" si="59"/>
        <v>0.99959737049720998</v>
      </c>
      <c r="AM81" s="61">
        <f t="shared" si="60"/>
        <v>0.97780172256098741</v>
      </c>
      <c r="AN81" s="61">
        <f t="shared" si="54"/>
        <v>0.658735221421343</v>
      </c>
      <c r="AO81" s="61">
        <f t="shared" si="61"/>
        <v>0.43393209194102578</v>
      </c>
      <c r="AP81" s="61">
        <f t="shared" si="55"/>
        <v>0.99724776731362252</v>
      </c>
      <c r="AQ81" s="61">
        <f t="shared" si="62"/>
        <v>0.99450310941200504</v>
      </c>
      <c r="AR81" s="61">
        <f t="shared" si="63"/>
        <v>0.65692222881327911</v>
      </c>
      <c r="AS81" s="62">
        <f t="shared" si="64"/>
        <v>-2.1800037047101983E-2</v>
      </c>
      <c r="AT81" s="63">
        <f t="shared" si="65"/>
        <v>-2.2290457700500876E-2</v>
      </c>
      <c r="AU81" s="64">
        <f t="shared" si="66"/>
        <v>-0.33851254589227953</v>
      </c>
      <c r="AV81" s="65">
        <f t="shared" si="67"/>
        <v>-0.51388256599043869</v>
      </c>
      <c r="AW81" s="66">
        <f t="shared" si="68"/>
        <v>4.7524161525501897E-4</v>
      </c>
      <c r="AX81" s="66">
        <f t="shared" si="69"/>
        <v>0.95648131624001986</v>
      </c>
      <c r="AY81" s="67">
        <f t="shared" si="70"/>
        <v>0.11459074372647265</v>
      </c>
      <c r="AZ81" s="67">
        <f t="shared" si="71"/>
        <v>0.43393209194102578</v>
      </c>
      <c r="BA81" s="68">
        <f t="shared" si="72"/>
        <v>-8.5490341361184243E-5</v>
      </c>
      <c r="BB81" s="69">
        <f t="shared" si="73"/>
        <v>-1.3275001799697237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9058241209373188</v>
      </c>
      <c r="P82" s="47">
        <f t="shared" si="40"/>
        <v>0.50269956140561556</v>
      </c>
      <c r="Q82" s="47">
        <f t="shared" si="41"/>
        <v>0.97492999835633265</v>
      </c>
      <c r="R82" s="43">
        <f t="shared" si="42"/>
        <v>0.9755456810645321</v>
      </c>
      <c r="S82" s="43">
        <f t="shared" si="43"/>
        <v>0.9996411895593692</v>
      </c>
      <c r="T82" s="7">
        <f t="shared" si="44"/>
        <v>5.8059352962476702E-4</v>
      </c>
      <c r="U82" s="36">
        <f t="shared" si="45"/>
        <v>0.63774252371674112</v>
      </c>
      <c r="V82" s="36">
        <f t="shared" si="46"/>
        <v>0.99524152970260837</v>
      </c>
      <c r="W82" s="37">
        <f t="shared" si="56"/>
        <v>0.12780553928088315</v>
      </c>
      <c r="X82" s="37">
        <f t="shared" si="57"/>
        <v>-0.19535462394137304</v>
      </c>
      <c r="Y82" s="37">
        <f t="shared" si="57"/>
        <v>-2.0715099197711373E-3</v>
      </c>
      <c r="Z82" s="7">
        <f t="shared" si="47"/>
        <v>0.12780553928088315</v>
      </c>
      <c r="AA82" s="19">
        <f t="shared" si="48"/>
        <v>7.9078511956203004</v>
      </c>
      <c r="AB82" s="47">
        <f t="shared" si="49"/>
        <v>1.5321205838716E-3</v>
      </c>
      <c r="AC82" s="20">
        <f t="shared" si="50"/>
        <v>1.0388426796823917</v>
      </c>
      <c r="AD82" s="20"/>
      <c r="AE82" s="29">
        <f t="shared" si="51"/>
        <v>0.99524152970260837</v>
      </c>
      <c r="AF82" s="20"/>
      <c r="AG82" s="20"/>
      <c r="AI82" s="60">
        <f t="shared" si="52"/>
        <v>0.9755456810645321</v>
      </c>
      <c r="AJ82" s="61">
        <f t="shared" si="58"/>
        <v>0.95168937584366176</v>
      </c>
      <c r="AK82" s="61">
        <f t="shared" si="53"/>
        <v>0.9996411895593692</v>
      </c>
      <c r="AL82" s="61">
        <f t="shared" si="59"/>
        <v>0.99928250786367068</v>
      </c>
      <c r="AM82" s="61">
        <f t="shared" si="60"/>
        <v>0.97519564508885381</v>
      </c>
      <c r="AN82" s="61">
        <f t="shared" si="54"/>
        <v>0.63774252371674112</v>
      </c>
      <c r="AO82" s="61">
        <f t="shared" si="61"/>
        <v>0.40671552655659809</v>
      </c>
      <c r="AP82" s="61">
        <f t="shared" si="55"/>
        <v>0.99524152970260837</v>
      </c>
      <c r="AQ82" s="61">
        <f t="shared" si="62"/>
        <v>0.99050570244478786</v>
      </c>
      <c r="AR82" s="61">
        <f t="shared" si="63"/>
        <v>0.63470784486025145</v>
      </c>
      <c r="AS82" s="62">
        <f t="shared" si="64"/>
        <v>-2.4095508494837103E-2</v>
      </c>
      <c r="AT82" s="63">
        <f t="shared" si="65"/>
        <v>-2.4699518395226428E-2</v>
      </c>
      <c r="AU82" s="64">
        <f t="shared" si="66"/>
        <v>-0.35749900598586726</v>
      </c>
      <c r="AV82" s="65">
        <f t="shared" si="67"/>
        <v>-0.56056949739273387</v>
      </c>
      <c r="AW82" s="66">
        <f t="shared" si="68"/>
        <v>5.8059352962476702E-4</v>
      </c>
      <c r="AX82" s="66">
        <f t="shared" si="69"/>
        <v>0.95168937584366176</v>
      </c>
      <c r="AY82" s="67">
        <f t="shared" si="70"/>
        <v>0.12780553928088315</v>
      </c>
      <c r="AZ82" s="67">
        <f t="shared" si="71"/>
        <v>0.40671552655659809</v>
      </c>
      <c r="BA82" s="68">
        <f t="shared" si="72"/>
        <v>-9.4492190175831777E-5</v>
      </c>
      <c r="BB82" s="69">
        <f t="shared" si="73"/>
        <v>-1.4019568862190873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8921667218561271</v>
      </c>
      <c r="P83" s="47">
        <f t="shared" si="40"/>
        <v>0.50257083716935047</v>
      </c>
      <c r="Q83" s="47">
        <f t="shared" si="41"/>
        <v>0.97214578554953346</v>
      </c>
      <c r="R83" s="43">
        <f t="shared" si="42"/>
        <v>0.97282984446709497</v>
      </c>
      <c r="S83" s="43">
        <f t="shared" si="43"/>
        <v>0.99938521549743575</v>
      </c>
      <c r="T83" s="7">
        <f t="shared" si="44"/>
        <v>7.0518773055906238E-4</v>
      </c>
      <c r="U83" s="36">
        <f t="shared" si="45"/>
        <v>0.61578135059320638</v>
      </c>
      <c r="V83" s="36">
        <f t="shared" si="46"/>
        <v>0.99208922469935534</v>
      </c>
      <c r="W83" s="37">
        <f t="shared" si="56"/>
        <v>0.14160761611428926</v>
      </c>
      <c r="X83" s="37">
        <f t="shared" si="57"/>
        <v>-0.21057346817252071</v>
      </c>
      <c r="Y83" s="37">
        <f t="shared" si="57"/>
        <v>-3.4492673095075149E-3</v>
      </c>
      <c r="Z83" s="7">
        <f t="shared" si="47"/>
        <v>0.14160761611428926</v>
      </c>
      <c r="AA83" s="19">
        <f t="shared" si="48"/>
        <v>7.3693736200629036</v>
      </c>
      <c r="AB83" s="47">
        <f t="shared" si="49"/>
        <v>2.519963845442784E-3</v>
      </c>
      <c r="AC83" s="20">
        <f t="shared" si="50"/>
        <v>1.0377012271468888</v>
      </c>
      <c r="AD83" s="20"/>
      <c r="AE83" s="29">
        <f t="shared" si="51"/>
        <v>0.99208922469935534</v>
      </c>
      <c r="AF83" s="20"/>
      <c r="AG83" s="20"/>
      <c r="AI83" s="60">
        <f t="shared" si="52"/>
        <v>0.97282984446709497</v>
      </c>
      <c r="AJ83" s="61">
        <f t="shared" si="58"/>
        <v>0.94639790628587217</v>
      </c>
      <c r="AK83" s="61">
        <f t="shared" si="53"/>
        <v>0.99938521549743575</v>
      </c>
      <c r="AL83" s="61">
        <f t="shared" si="59"/>
        <v>0.99877080895485615</v>
      </c>
      <c r="AM83" s="61">
        <f t="shared" si="60"/>
        <v>0.97223176375508458</v>
      </c>
      <c r="AN83" s="61">
        <f t="shared" si="54"/>
        <v>0.61578135059320638</v>
      </c>
      <c r="AO83" s="61">
        <f t="shared" si="61"/>
        <v>0.37918667173839332</v>
      </c>
      <c r="AP83" s="61">
        <f t="shared" si="55"/>
        <v>0.99208922469935534</v>
      </c>
      <c r="AQ83" s="61">
        <f t="shared" si="62"/>
        <v>0.98424102976456795</v>
      </c>
      <c r="AR83" s="61">
        <f t="shared" si="63"/>
        <v>0.61091004269433602</v>
      </c>
      <c r="AS83" s="62">
        <f t="shared" si="64"/>
        <v>-2.655537103034078E-2</v>
      </c>
      <c r="AT83" s="63">
        <f t="shared" si="65"/>
        <v>-2.7297035736899608E-2</v>
      </c>
      <c r="AU83" s="64">
        <f t="shared" si="66"/>
        <v>-0.37630787410614897</v>
      </c>
      <c r="AV83" s="65">
        <f t="shared" si="67"/>
        <v>-0.61110631840934582</v>
      </c>
      <c r="AW83" s="66">
        <f t="shared" si="68"/>
        <v>7.0518773055906238E-4</v>
      </c>
      <c r="AX83" s="66">
        <f t="shared" si="69"/>
        <v>0.94639790628587217</v>
      </c>
      <c r="AY83" s="67">
        <f t="shared" si="70"/>
        <v>0.14160761611428926</v>
      </c>
      <c r="AZ83" s="67">
        <f t="shared" si="71"/>
        <v>0.37918667173839332</v>
      </c>
      <c r="BA83" s="68">
        <f t="shared" si="72"/>
        <v>-1.0413870992290502E-4</v>
      </c>
      <c r="BB83" s="69">
        <f t="shared" si="73"/>
        <v>-1.4757171533574468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8770579377246792</v>
      </c>
      <c r="P84" s="47">
        <f t="shared" si="40"/>
        <v>0.50236935299578134</v>
      </c>
      <c r="Q84" s="47">
        <f t="shared" si="41"/>
        <v>0.96906569174661672</v>
      </c>
      <c r="R84" s="43">
        <f t="shared" si="42"/>
        <v>0.96982539327964512</v>
      </c>
      <c r="S84" s="43">
        <f t="shared" si="43"/>
        <v>0.99898455495502181</v>
      </c>
      <c r="T84" s="7">
        <f t="shared" si="44"/>
        <v>8.5025670961075663E-4</v>
      </c>
      <c r="U84" s="36">
        <f t="shared" si="45"/>
        <v>0.59286748596287542</v>
      </c>
      <c r="V84" s="36">
        <f t="shared" si="46"/>
        <v>0.98732266578649241</v>
      </c>
      <c r="W84" s="37">
        <f t="shared" si="56"/>
        <v>0.15559488888968201</v>
      </c>
      <c r="X84" s="37">
        <f t="shared" si="57"/>
        <v>-0.22704236657880639</v>
      </c>
      <c r="Y84" s="37">
        <f t="shared" si="57"/>
        <v>-5.5408928522542554E-3</v>
      </c>
      <c r="Z84" s="7">
        <f t="shared" si="47"/>
        <v>0.15559488888968201</v>
      </c>
      <c r="AA84" s="19">
        <f t="shared" si="48"/>
        <v>6.8675631607939103</v>
      </c>
      <c r="AB84" s="47">
        <f t="shared" si="49"/>
        <v>3.9967889859316812E-3</v>
      </c>
      <c r="AC84" s="20">
        <f t="shared" si="50"/>
        <v>1.0359947562251515</v>
      </c>
      <c r="AD84" s="20"/>
      <c r="AE84" s="29">
        <f t="shared" si="51"/>
        <v>0.98732266578649241</v>
      </c>
      <c r="AF84" s="20"/>
      <c r="AG84" s="20"/>
      <c r="AI84" s="60">
        <f t="shared" si="52"/>
        <v>0.96982539327964512</v>
      </c>
      <c r="AJ84" s="61">
        <f t="shared" si="58"/>
        <v>0.94056129345001838</v>
      </c>
      <c r="AK84" s="61">
        <f t="shared" si="53"/>
        <v>0.99898455495502181</v>
      </c>
      <c r="AL84" s="61">
        <f t="shared" si="59"/>
        <v>0.99797014103868298</v>
      </c>
      <c r="AM84" s="61">
        <f t="shared" si="60"/>
        <v>0.96884058888954527</v>
      </c>
      <c r="AN84" s="61">
        <f t="shared" si="54"/>
        <v>0.59286748596287542</v>
      </c>
      <c r="AO84" s="61">
        <f t="shared" si="61"/>
        <v>0.35149185591194027</v>
      </c>
      <c r="AP84" s="61">
        <f t="shared" si="55"/>
        <v>0.98732266578649241</v>
      </c>
      <c r="AQ84" s="61">
        <f t="shared" si="62"/>
        <v>0.97480604637574575</v>
      </c>
      <c r="AR84" s="61">
        <f t="shared" si="63"/>
        <v>0.58535150669900204</v>
      </c>
      <c r="AS84" s="62">
        <f t="shared" si="64"/>
        <v>-2.9159161675376688E-2</v>
      </c>
      <c r="AT84" s="63">
        <f t="shared" si="65"/>
        <v>-3.0066403578864392E-2</v>
      </c>
      <c r="AU84" s="64">
        <f t="shared" si="66"/>
        <v>-0.394455179823617</v>
      </c>
      <c r="AV84" s="65">
        <f t="shared" si="67"/>
        <v>-0.66533447888946518</v>
      </c>
      <c r="AW84" s="66">
        <f t="shared" si="68"/>
        <v>8.5025670961075663E-4</v>
      </c>
      <c r="AX84" s="66">
        <f t="shared" si="69"/>
        <v>0.94056129345001838</v>
      </c>
      <c r="AY84" s="67">
        <f t="shared" si="70"/>
        <v>0.15559488888968201</v>
      </c>
      <c r="AZ84" s="67">
        <f t="shared" si="71"/>
        <v>0.35149185591194027</v>
      </c>
      <c r="BA84" s="68">
        <f t="shared" si="72"/>
        <v>-1.1434965362892819E-4</v>
      </c>
      <c r="BB84" s="69">
        <f t="shared" si="73"/>
        <v>-1.5468830581318314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860358558946094</v>
      </c>
      <c r="P85" s="47">
        <f t="shared" si="40"/>
        <v>0.5020648935545291</v>
      </c>
      <c r="Q85" s="47">
        <f t="shared" si="41"/>
        <v>0.96566133752188321</v>
      </c>
      <c r="R85" s="43">
        <f t="shared" si="42"/>
        <v>0.96650464503382394</v>
      </c>
      <c r="S85" s="43">
        <f t="shared" si="43"/>
        <v>0.9983791233585132</v>
      </c>
      <c r="T85" s="7">
        <f t="shared" si="44"/>
        <v>1.0159823684710854E-3</v>
      </c>
      <c r="U85" s="36">
        <f t="shared" si="45"/>
        <v>0.56902909385518829</v>
      </c>
      <c r="V85" s="36">
        <f t="shared" si="46"/>
        <v>0.98037173209652906</v>
      </c>
      <c r="W85" s="37">
        <f t="shared" si="56"/>
        <v>0.16920276603534654</v>
      </c>
      <c r="X85" s="37">
        <f t="shared" si="57"/>
        <v>-0.24486552802013922</v>
      </c>
      <c r="Y85" s="37">
        <f t="shared" si="57"/>
        <v>-8.6092196266931813E-3</v>
      </c>
      <c r="Z85" s="7">
        <f t="shared" si="47"/>
        <v>0.16920276603534654</v>
      </c>
      <c r="AA85" s="19">
        <f t="shared" si="48"/>
        <v>6.3999230055446201</v>
      </c>
      <c r="AB85" s="47">
        <f t="shared" si="49"/>
        <v>6.1282332535400443E-3</v>
      </c>
      <c r="AC85" s="20">
        <f t="shared" si="50"/>
        <v>1.0335318731361125</v>
      </c>
      <c r="AD85" s="20"/>
      <c r="AE85" s="29">
        <f t="shared" si="51"/>
        <v>0.98037173209652906</v>
      </c>
      <c r="AF85" s="20"/>
      <c r="AG85" s="20"/>
      <c r="AI85" s="60">
        <f t="shared" si="52"/>
        <v>0.96650464503382394</v>
      </c>
      <c r="AJ85" s="61">
        <f t="shared" si="58"/>
        <v>0.93413122887195799</v>
      </c>
      <c r="AK85" s="61">
        <f t="shared" si="53"/>
        <v>0.9983791233585132</v>
      </c>
      <c r="AL85" s="61">
        <f t="shared" si="59"/>
        <v>0.9967608739581133</v>
      </c>
      <c r="AM85" s="61">
        <f t="shared" si="60"/>
        <v>0.96493806023080009</v>
      </c>
      <c r="AN85" s="61">
        <f t="shared" si="54"/>
        <v>0.56902909385518829</v>
      </c>
      <c r="AO85" s="61">
        <f t="shared" si="61"/>
        <v>0.32379410965365668</v>
      </c>
      <c r="AP85" s="61">
        <f t="shared" si="55"/>
        <v>0.98037173209652906</v>
      </c>
      <c r="AQ85" s="61">
        <f t="shared" si="62"/>
        <v>0.96112873309394853</v>
      </c>
      <c r="AR85" s="61">
        <f t="shared" si="63"/>
        <v>0.5578600383561293</v>
      </c>
      <c r="AS85" s="62">
        <f t="shared" si="64"/>
        <v>-3.1874478324689259E-2</v>
      </c>
      <c r="AT85" s="63">
        <f t="shared" si="65"/>
        <v>-3.2979125851561507E-2</v>
      </c>
      <c r="AU85" s="64">
        <f t="shared" si="66"/>
        <v>-0.41134263824134076</v>
      </c>
      <c r="AV85" s="65">
        <f t="shared" si="67"/>
        <v>-0.72288507333514829</v>
      </c>
      <c r="AW85" s="66">
        <f t="shared" si="68"/>
        <v>1.0159823684710854E-3</v>
      </c>
      <c r="AX85" s="66">
        <f t="shared" si="69"/>
        <v>0.93413122887195799</v>
      </c>
      <c r="AY85" s="67">
        <f t="shared" si="70"/>
        <v>0.16920276603534654</v>
      </c>
      <c r="AZ85" s="67">
        <f t="shared" si="71"/>
        <v>0.32379410965365668</v>
      </c>
      <c r="BA85" s="68">
        <f t="shared" si="72"/>
        <v>-1.2499795421446768E-4</v>
      </c>
      <c r="BB85" s="69">
        <f t="shared" si="73"/>
        <v>-1.61310838526016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8419194325827086</v>
      </c>
      <c r="P86" s="47">
        <f t="shared" si="40"/>
        <v>0.5016196870298586</v>
      </c>
      <c r="Q86" s="47">
        <f t="shared" si="41"/>
        <v>0.96190231638894841</v>
      </c>
      <c r="R86" s="43">
        <f t="shared" si="42"/>
        <v>0.96283793998224398</v>
      </c>
      <c r="S86" s="43">
        <f t="shared" si="43"/>
        <v>0.99749380971575441</v>
      </c>
      <c r="T86" s="7">
        <f t="shared" si="44"/>
        <v>1.2010293069860439E-3</v>
      </c>
      <c r="U86" s="36">
        <f t="shared" si="45"/>
        <v>0.54430834343314261</v>
      </c>
      <c r="V86" s="36">
        <f t="shared" si="46"/>
        <v>0.97057783523244867</v>
      </c>
      <c r="W86" s="37">
        <f t="shared" si="56"/>
        <v>0.18170567963883866</v>
      </c>
      <c r="X86" s="37">
        <f t="shared" si="57"/>
        <v>-0.26415500854678375</v>
      </c>
      <c r="Y86" s="37">
        <f t="shared" si="57"/>
        <v>-1.296963074806964E-2</v>
      </c>
      <c r="Z86" s="7">
        <f t="shared" si="47"/>
        <v>0.18170567963883866</v>
      </c>
      <c r="AA86" s="19">
        <f t="shared" si="48"/>
        <v>5.9641263600935295</v>
      </c>
      <c r="AB86" s="47">
        <f t="shared" si="49"/>
        <v>9.1050951348898533E-3</v>
      </c>
      <c r="AC86" s="20">
        <f t="shared" si="50"/>
        <v>1.030092110296708</v>
      </c>
      <c r="AD86" s="20"/>
      <c r="AE86" s="29">
        <f t="shared" si="51"/>
        <v>0.97057783523244867</v>
      </c>
      <c r="AF86" s="20"/>
      <c r="AG86" s="20"/>
      <c r="AI86" s="60">
        <f t="shared" si="52"/>
        <v>0.96283793998224398</v>
      </c>
      <c r="AJ86" s="61">
        <f t="shared" si="58"/>
        <v>0.92705689866925123</v>
      </c>
      <c r="AK86" s="61">
        <f t="shared" si="53"/>
        <v>0.99749380971575441</v>
      </c>
      <c r="AL86" s="61">
        <f t="shared" si="59"/>
        <v>0.99499390042124969</v>
      </c>
      <c r="AM86" s="61">
        <f t="shared" si="60"/>
        <v>0.96042488489175748</v>
      </c>
      <c r="AN86" s="61">
        <f t="shared" si="54"/>
        <v>0.54430834343314261</v>
      </c>
      <c r="AO86" s="61">
        <f t="shared" si="61"/>
        <v>0.29627157273093191</v>
      </c>
      <c r="AP86" s="61">
        <f t="shared" si="55"/>
        <v>0.97057783523244867</v>
      </c>
      <c r="AQ86" s="61">
        <f t="shared" si="62"/>
        <v>0.94202133424450629</v>
      </c>
      <c r="AR86" s="61">
        <f t="shared" si="63"/>
        <v>0.52829361366829974</v>
      </c>
      <c r="AS86" s="62">
        <f t="shared" si="64"/>
        <v>-3.4655869733510425E-2</v>
      </c>
      <c r="AT86" s="63">
        <f t="shared" si="65"/>
        <v>-3.5993460887249133E-2</v>
      </c>
      <c r="AU86" s="64">
        <f t="shared" si="66"/>
        <v>-0.42626949179930607</v>
      </c>
      <c r="AV86" s="65">
        <f t="shared" si="67"/>
        <v>-0.78313973493530464</v>
      </c>
      <c r="AW86" s="66">
        <f t="shared" si="68"/>
        <v>1.2010293069860439E-3</v>
      </c>
      <c r="AX86" s="66">
        <f t="shared" si="69"/>
        <v>0.92705689866925123</v>
      </c>
      <c r="AY86" s="67">
        <f t="shared" si="70"/>
        <v>0.18170567963883866</v>
      </c>
      <c r="AZ86" s="67">
        <f t="shared" si="71"/>
        <v>0.29627157273093191</v>
      </c>
      <c r="BA86" s="68">
        <f t="shared" si="72"/>
        <v>-1.3590537150396246E-4</v>
      </c>
      <c r="BB86" s="69">
        <f t="shared" si="73"/>
        <v>-1.6716450658796316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8215815364286896</v>
      </c>
      <c r="P87" s="47">
        <f t="shared" si="40"/>
        <v>0.5009882892693488</v>
      </c>
      <c r="Q87" s="47">
        <f t="shared" si="41"/>
        <v>0.95775620990126786</v>
      </c>
      <c r="R87" s="43">
        <f t="shared" si="42"/>
        <v>0.95879365582816767</v>
      </c>
      <c r="S87" s="43">
        <f t="shared" si="43"/>
        <v>0.99623824624035318</v>
      </c>
      <c r="T87" s="7">
        <f t="shared" si="44"/>
        <v>1.4020973511363348E-3</v>
      </c>
      <c r="U87" s="36">
        <f t="shared" si="45"/>
        <v>0.51876297391065285</v>
      </c>
      <c r="V87" s="36">
        <f t="shared" si="46"/>
        <v>0.95722288583359294</v>
      </c>
      <c r="W87" s="37">
        <f t="shared" si="56"/>
        <v>0.19224709436347237</v>
      </c>
      <c r="X87" s="37">
        <f t="shared" si="57"/>
        <v>-0.28503102873315755</v>
      </c>
      <c r="Y87" s="37">
        <f t="shared" si="57"/>
        <v>-1.8986926572989851E-2</v>
      </c>
      <c r="Z87" s="7">
        <f t="shared" si="47"/>
        <v>0.19224709436347237</v>
      </c>
      <c r="AA87" s="19">
        <f t="shared" si="48"/>
        <v>5.5580048710502288</v>
      </c>
      <c r="AB87" s="47">
        <f t="shared" si="49"/>
        <v>1.313736235905372E-2</v>
      </c>
      <c r="AC87" s="20">
        <f t="shared" si="50"/>
        <v>1.0254328269610842</v>
      </c>
      <c r="AD87" s="20"/>
      <c r="AE87" s="29">
        <f t="shared" si="51"/>
        <v>0.95722288583359294</v>
      </c>
      <c r="AF87" s="20"/>
      <c r="AG87" s="20"/>
      <c r="AI87" s="60">
        <f t="shared" si="52"/>
        <v>0.95879365582816767</v>
      </c>
      <c r="AJ87" s="61">
        <f t="shared" si="58"/>
        <v>0.91928527445634278</v>
      </c>
      <c r="AK87" s="61">
        <f t="shared" si="53"/>
        <v>0.99623824624035318</v>
      </c>
      <c r="AL87" s="61">
        <f t="shared" si="59"/>
        <v>0.99249064327205461</v>
      </c>
      <c r="AM87" s="61">
        <f t="shared" si="60"/>
        <v>0.95518691018863056</v>
      </c>
      <c r="AN87" s="61">
        <f t="shared" si="54"/>
        <v>0.51876297391065285</v>
      </c>
      <c r="AO87" s="61">
        <f t="shared" si="61"/>
        <v>0.26911502310062468</v>
      </c>
      <c r="AP87" s="61">
        <f t="shared" si="55"/>
        <v>0.95722288583359294</v>
      </c>
      <c r="AQ87" s="61">
        <f t="shared" si="62"/>
        <v>0.91627565316359172</v>
      </c>
      <c r="AR87" s="61">
        <f t="shared" si="63"/>
        <v>0.49657179095037202</v>
      </c>
      <c r="AS87" s="62">
        <f t="shared" si="64"/>
        <v>-3.7444590412185508E-2</v>
      </c>
      <c r="AT87" s="63">
        <f t="shared" si="65"/>
        <v>-3.9053857088616598E-2</v>
      </c>
      <c r="AU87" s="64">
        <f t="shared" si="66"/>
        <v>-0.43845991192294009</v>
      </c>
      <c r="AV87" s="65">
        <f t="shared" si="67"/>
        <v>-0.84520278812045013</v>
      </c>
      <c r="AW87" s="66">
        <f t="shared" si="68"/>
        <v>1.4020973511363348E-3</v>
      </c>
      <c r="AX87" s="66">
        <f t="shared" si="69"/>
        <v>0.91928527445634278</v>
      </c>
      <c r="AY87" s="67">
        <f t="shared" si="70"/>
        <v>0.19224709436347237</v>
      </c>
      <c r="AZ87" s="67">
        <f t="shared" si="71"/>
        <v>0.26911502310062468</v>
      </c>
      <c r="BA87" s="68">
        <f t="shared" si="72"/>
        <v>-1.4684153102817847E-4</v>
      </c>
      <c r="BB87" s="69">
        <f t="shared" si="73"/>
        <v>-1.7194506349919219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799176269426052</v>
      </c>
      <c r="P88" s="47">
        <f t="shared" si="40"/>
        <v>0.50011801782243714</v>
      </c>
      <c r="Q88" s="47">
        <f t="shared" si="41"/>
        <v>0.9531886468566757</v>
      </c>
      <c r="R88" s="43">
        <f t="shared" si="42"/>
        <v>0.95433826547606826</v>
      </c>
      <c r="S88" s="43">
        <f t="shared" si="43"/>
        <v>0.99450767145728036</v>
      </c>
      <c r="T88" s="7">
        <f t="shared" si="44"/>
        <v>1.6135811768834387E-3</v>
      </c>
      <c r="U88" s="36">
        <f t="shared" si="45"/>
        <v>0.49246771578098558</v>
      </c>
      <c r="V88" s="36">
        <f t="shared" si="46"/>
        <v>0.93957476058142275</v>
      </c>
      <c r="W88" s="37">
        <f t="shared" si="56"/>
        <v>0.19990470951018013</v>
      </c>
      <c r="X88" s="37">
        <f t="shared" si="57"/>
        <v>-0.3076222348470522</v>
      </c>
      <c r="Y88" s="37">
        <f t="shared" si="57"/>
        <v>-2.7068658015587863E-2</v>
      </c>
      <c r="Z88" s="7">
        <f t="shared" si="47"/>
        <v>0.19990470951018013</v>
      </c>
      <c r="AA88" s="19">
        <f t="shared" si="48"/>
        <v>5.1795378369771967</v>
      </c>
      <c r="AB88" s="47">
        <f t="shared" si="49"/>
        <v>1.8445556652144576E-2</v>
      </c>
      <c r="AC88" s="20">
        <f t="shared" si="50"/>
        <v>1.0192992103535734</v>
      </c>
      <c r="AD88" s="20"/>
      <c r="AE88" s="29">
        <f t="shared" si="51"/>
        <v>0.93957476058142275</v>
      </c>
      <c r="AF88" s="20"/>
      <c r="AG88" s="20"/>
      <c r="AI88" s="60">
        <f t="shared" si="52"/>
        <v>0.95433826547606826</v>
      </c>
      <c r="AJ88" s="61">
        <f t="shared" si="58"/>
        <v>0.91076152495187057</v>
      </c>
      <c r="AK88" s="61">
        <f t="shared" si="53"/>
        <v>0.99450767145728036</v>
      </c>
      <c r="AL88" s="61">
        <f t="shared" si="59"/>
        <v>0.98904550858738194</v>
      </c>
      <c r="AM88" s="61">
        <f t="shared" si="60"/>
        <v>0.94909672618118446</v>
      </c>
      <c r="AN88" s="61">
        <f t="shared" si="54"/>
        <v>0.49246771578098558</v>
      </c>
      <c r="AO88" s="61">
        <f t="shared" si="61"/>
        <v>0.24252445108654161</v>
      </c>
      <c r="AP88" s="61">
        <f t="shared" si="55"/>
        <v>0.93957476058142275</v>
      </c>
      <c r="AQ88" s="61">
        <f t="shared" si="62"/>
        <v>0.88280073072163789</v>
      </c>
      <c r="AR88" s="61">
        <f t="shared" si="63"/>
        <v>0.4627102361489997</v>
      </c>
      <c r="AS88" s="62">
        <f t="shared" si="64"/>
        <v>-4.0169405981212103E-2</v>
      </c>
      <c r="AT88" s="63">
        <f t="shared" si="65"/>
        <v>-4.2091370989063022E-2</v>
      </c>
      <c r="AU88" s="64">
        <f t="shared" si="66"/>
        <v>-0.44710704480043717</v>
      </c>
      <c r="AV88" s="65">
        <f t="shared" si="67"/>
        <v>-0.90789107686254589</v>
      </c>
      <c r="AW88" s="66">
        <f t="shared" si="68"/>
        <v>1.6135811768834387E-3</v>
      </c>
      <c r="AX88" s="66">
        <f t="shared" si="69"/>
        <v>0.91076152495187057</v>
      </c>
      <c r="AY88" s="67">
        <f t="shared" si="70"/>
        <v>0.19990470951018013</v>
      </c>
      <c r="AZ88" s="67">
        <f t="shared" si="71"/>
        <v>0.24252445108654161</v>
      </c>
      <c r="BA88" s="68">
        <f t="shared" si="72"/>
        <v>-1.5752708227926315E-4</v>
      </c>
      <c r="BB88" s="69">
        <f t="shared" si="73"/>
        <v>-1.7533609600017144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7745260063909523</v>
      </c>
      <c r="P89" s="47">
        <f t="shared" si="40"/>
        <v>0.49894998090344922</v>
      </c>
      <c r="Q89" s="47">
        <f t="shared" si="41"/>
        <v>0.94816341638451307</v>
      </c>
      <c r="R89" s="43">
        <f t="shared" si="42"/>
        <v>0.94943644734150345</v>
      </c>
      <c r="S89" s="43">
        <f t="shared" si="43"/>
        <v>0.99218497634316183</v>
      </c>
      <c r="T89" s="7">
        <f t="shared" si="44"/>
        <v>1.8274367318056272E-3</v>
      </c>
      <c r="U89" s="36">
        <f t="shared" si="45"/>
        <v>0.46551546684157497</v>
      </c>
      <c r="V89" s="36">
        <f t="shared" si="46"/>
        <v>0.91694785531260437</v>
      </c>
      <c r="W89" s="37">
        <f t="shared" si="56"/>
        <v>0.2037912013606584</v>
      </c>
      <c r="X89" s="37">
        <f t="shared" si="57"/>
        <v>-0.33206588492461986</v>
      </c>
      <c r="Y89" s="37">
        <f t="shared" si="57"/>
        <v>-3.7655360942739184E-2</v>
      </c>
      <c r="Z89" s="7">
        <f t="shared" si="47"/>
        <v>0.2037912013606584</v>
      </c>
      <c r="AA89" s="19">
        <f t="shared" si="48"/>
        <v>4.8268421541720139</v>
      </c>
      <c r="AB89" s="47">
        <f t="shared" si="49"/>
        <v>2.524998071824917E-2</v>
      </c>
      <c r="AC89" s="20">
        <f t="shared" si="50"/>
        <v>1.0114367007783818</v>
      </c>
      <c r="AD89" s="20"/>
      <c r="AE89" s="29">
        <f t="shared" si="51"/>
        <v>0.91694785531260437</v>
      </c>
      <c r="AF89" s="20"/>
      <c r="AG89" s="20"/>
      <c r="AI89" s="60">
        <f t="shared" si="52"/>
        <v>0.94943644734150345</v>
      </c>
      <c r="AJ89" s="61">
        <f t="shared" si="58"/>
        <v>0.90142956754045545</v>
      </c>
      <c r="AK89" s="61">
        <f t="shared" si="53"/>
        <v>0.99218497634316183</v>
      </c>
      <c r="AL89" s="61">
        <f t="shared" si="59"/>
        <v>0.98443102728108056</v>
      </c>
      <c r="AM89" s="61">
        <f t="shared" si="60"/>
        <v>0.94201657904486524</v>
      </c>
      <c r="AN89" s="61">
        <f t="shared" si="54"/>
        <v>0.46551546684157497</v>
      </c>
      <c r="AO89" s="61">
        <f t="shared" si="61"/>
        <v>0.21670464986872948</v>
      </c>
      <c r="AP89" s="61">
        <f t="shared" si="55"/>
        <v>0.91694785531260437</v>
      </c>
      <c r="AQ89" s="61">
        <f t="shared" si="62"/>
        <v>0.8407933693623848</v>
      </c>
      <c r="AR89" s="61">
        <f t="shared" si="63"/>
        <v>0.42685340893522794</v>
      </c>
      <c r="AS89" s="62">
        <f t="shared" si="64"/>
        <v>-4.2748529001658375E-2</v>
      </c>
      <c r="AT89" s="63">
        <f t="shared" si="65"/>
        <v>-4.5025161106209487E-2</v>
      </c>
      <c r="AU89" s="64">
        <f t="shared" si="66"/>
        <v>-0.4514323884710294</v>
      </c>
      <c r="AV89" s="65">
        <f t="shared" si="67"/>
        <v>-0.96974734595587919</v>
      </c>
      <c r="AW89" s="66">
        <f t="shared" si="68"/>
        <v>1.8274367318056272E-3</v>
      </c>
      <c r="AX89" s="66">
        <f t="shared" si="69"/>
        <v>0.90142956754045545</v>
      </c>
      <c r="AY89" s="67">
        <f t="shared" si="70"/>
        <v>0.2037912013606584</v>
      </c>
      <c r="AZ89" s="67">
        <f t="shared" si="71"/>
        <v>0.21670464986872948</v>
      </c>
      <c r="BA89" s="68">
        <f t="shared" si="72"/>
        <v>-1.6764129020258186E-4</v>
      </c>
      <c r="BB89" s="69">
        <f t="shared" si="73"/>
        <v>-1.7703230920432527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7474449687112985</v>
      </c>
      <c r="P90" s="47">
        <f t="shared" si="40"/>
        <v>0.49742068408216167</v>
      </c>
      <c r="Q90" s="47">
        <f t="shared" si="41"/>
        <v>0.94264264544702636</v>
      </c>
      <c r="R90" s="43">
        <f t="shared" si="42"/>
        <v>0.94405125849333804</v>
      </c>
      <c r="S90" s="43">
        <f t="shared" si="43"/>
        <v>0.98914389930433044</v>
      </c>
      <c r="T90" s="7">
        <f t="shared" si="44"/>
        <v>2.0333462553091776E-3</v>
      </c>
      <c r="U90" s="36">
        <f t="shared" si="45"/>
        <v>0.43801810490822196</v>
      </c>
      <c r="V90" s="36">
        <f t="shared" si="46"/>
        <v>0.88877438405881048</v>
      </c>
      <c r="W90" s="37">
        <f t="shared" si="56"/>
        <v>0.20318122319368329</v>
      </c>
      <c r="X90" s="37">
        <f t="shared" si="57"/>
        <v>-0.35850793812778781</v>
      </c>
      <c r="Y90" s="37">
        <f t="shared" si="57"/>
        <v>-5.1208470968881245E-2</v>
      </c>
      <c r="Z90" s="7">
        <f t="shared" si="47"/>
        <v>0.20318122319368329</v>
      </c>
      <c r="AA90" s="19">
        <f t="shared" si="48"/>
        <v>4.4981629470804139</v>
      </c>
      <c r="AB90" s="47">
        <f t="shared" si="49"/>
        <v>3.375874386407219E-2</v>
      </c>
      <c r="AC90" s="20">
        <f t="shared" si="50"/>
        <v>1.0016048280060295</v>
      </c>
      <c r="AD90" s="20"/>
      <c r="AE90" s="29">
        <f t="shared" si="51"/>
        <v>0.88877438405881048</v>
      </c>
      <c r="AF90" s="20"/>
      <c r="AG90" s="20"/>
      <c r="AI90" s="60">
        <f t="shared" si="52"/>
        <v>0.94405125849333804</v>
      </c>
      <c r="AJ90" s="61">
        <f t="shared" si="58"/>
        <v>0.89123277866285533</v>
      </c>
      <c r="AK90" s="61">
        <f t="shared" si="53"/>
        <v>0.98914389930433044</v>
      </c>
      <c r="AL90" s="61">
        <f t="shared" si="59"/>
        <v>0.97840565353097542</v>
      </c>
      <c r="AM90" s="61">
        <f t="shared" si="60"/>
        <v>0.9338025429692608</v>
      </c>
      <c r="AN90" s="61">
        <f t="shared" si="54"/>
        <v>0.43801810490822196</v>
      </c>
      <c r="AO90" s="61">
        <f t="shared" si="61"/>
        <v>0.19185986022739013</v>
      </c>
      <c r="AP90" s="61">
        <f t="shared" si="55"/>
        <v>0.88877438405881048</v>
      </c>
      <c r="AQ90" s="61">
        <f t="shared" si="62"/>
        <v>0.78991990575911797</v>
      </c>
      <c r="AR90" s="61">
        <f t="shared" si="63"/>
        <v>0.38929927139641241</v>
      </c>
      <c r="AS90" s="62">
        <f t="shared" si="64"/>
        <v>-4.5092640810992402E-2</v>
      </c>
      <c r="AT90" s="63">
        <f t="shared" si="65"/>
        <v>-4.7765034372135855E-2</v>
      </c>
      <c r="AU90" s="64">
        <f t="shared" si="66"/>
        <v>-0.45075627915058852</v>
      </c>
      <c r="AV90" s="65">
        <f t="shared" si="67"/>
        <v>-1.0290813875034586</v>
      </c>
      <c r="AW90" s="66">
        <f t="shared" si="68"/>
        <v>2.0333462553091776E-3</v>
      </c>
      <c r="AX90" s="66">
        <f t="shared" si="69"/>
        <v>0.89123277866285533</v>
      </c>
      <c r="AY90" s="67">
        <f t="shared" si="70"/>
        <v>0.20318122319368329</v>
      </c>
      <c r="AZ90" s="67">
        <f t="shared" si="71"/>
        <v>0.19185986022739013</v>
      </c>
      <c r="BA90" s="68">
        <f t="shared" si="72"/>
        <v>-1.7683388553330352E-4</v>
      </c>
      <c r="BB90" s="69">
        <f t="shared" si="73"/>
        <v>-1.7676716829434845E-3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7177404648246979</v>
      </c>
      <c r="P91" s="47">
        <f t="shared" si="40"/>
        <v>0.495464135161095</v>
      </c>
      <c r="Q91" s="47">
        <f t="shared" si="41"/>
        <v>0.93658705172460366</v>
      </c>
      <c r="R91" s="43">
        <f t="shared" si="42"/>
        <v>0.93814438132848754</v>
      </c>
      <c r="S91" s="43">
        <f t="shared" si="43"/>
        <v>0.9852532118220948</v>
      </c>
      <c r="T91" s="7">
        <f t="shared" si="44"/>
        <v>2.219241910475421E-3</v>
      </c>
      <c r="U91" s="36">
        <f t="shared" si="45"/>
        <v>0.41010680603858757</v>
      </c>
      <c r="V91" s="36">
        <f t="shared" si="46"/>
        <v>0.85467911516811412</v>
      </c>
      <c r="W91" s="37">
        <f t="shared" si="56"/>
        <v>0.19764453804475932</v>
      </c>
      <c r="X91" s="37">
        <f t="shared" si="57"/>
        <v>-0.38710302320099377</v>
      </c>
      <c r="Y91" s="37">
        <f t="shared" si="57"/>
        <v>-6.8196908276804705E-2</v>
      </c>
      <c r="Z91" s="7">
        <f t="shared" si="47"/>
        <v>0.19764453804475932</v>
      </c>
      <c r="AA91" s="19">
        <f t="shared" si="48"/>
        <v>4.1918648367232656</v>
      </c>
      <c r="AB91" s="47">
        <f t="shared" si="49"/>
        <v>4.4155611572018354E-2</v>
      </c>
      <c r="AC91" s="20">
        <f t="shared" si="50"/>
        <v>0.98959125108731094</v>
      </c>
      <c r="AD91" s="20"/>
      <c r="AE91" s="29">
        <f t="shared" si="51"/>
        <v>0.85467911516811412</v>
      </c>
      <c r="AF91" s="20"/>
      <c r="AG91" s="20"/>
      <c r="AI91" s="60">
        <f t="shared" si="52"/>
        <v>0.93814438132848754</v>
      </c>
      <c r="AJ91" s="61">
        <f t="shared" si="58"/>
        <v>0.8801148802182106</v>
      </c>
      <c r="AK91" s="61">
        <f t="shared" si="53"/>
        <v>0.9852532118220948</v>
      </c>
      <c r="AL91" s="61">
        <f t="shared" si="59"/>
        <v>0.97072389140575355</v>
      </c>
      <c r="AM91" s="61">
        <f t="shared" si="60"/>
        <v>0.92430976485674443</v>
      </c>
      <c r="AN91" s="61">
        <f t="shared" si="54"/>
        <v>0.41010680603858757</v>
      </c>
      <c r="AO91" s="61">
        <f t="shared" si="61"/>
        <v>0.16818759235917169</v>
      </c>
      <c r="AP91" s="61">
        <f t="shared" si="55"/>
        <v>0.85467911516811412</v>
      </c>
      <c r="AQ91" s="61">
        <f t="shared" si="62"/>
        <v>0.73047638990455044</v>
      </c>
      <c r="AR91" s="61">
        <f t="shared" si="63"/>
        <v>0.35050972210948145</v>
      </c>
      <c r="AS91" s="62">
        <f t="shared" si="64"/>
        <v>-4.7108830493607257E-2</v>
      </c>
      <c r="AT91" s="63">
        <f t="shared" si="65"/>
        <v>-5.0214904476534178E-2</v>
      </c>
      <c r="AU91" s="64">
        <f t="shared" si="66"/>
        <v>-0.44457230912952655</v>
      </c>
      <c r="AV91" s="65">
        <f t="shared" si="67"/>
        <v>-1.0840403099471996</v>
      </c>
      <c r="AW91" s="66">
        <f t="shared" si="68"/>
        <v>2.219241910475421E-3</v>
      </c>
      <c r="AX91" s="66">
        <f t="shared" si="69"/>
        <v>0.8801148802182106</v>
      </c>
      <c r="AY91" s="67">
        <f t="shared" si="70"/>
        <v>0.19764453804475932</v>
      </c>
      <c r="AZ91" s="67">
        <f t="shared" si="71"/>
        <v>0.16818759235917169</v>
      </c>
      <c r="BA91" s="68">
        <f t="shared" si="72"/>
        <v>-1.8474051173963631E-4</v>
      </c>
      <c r="BB91" s="69">
        <f t="shared" si="73"/>
        <v>-1.7434208201157905E-3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6852145541375123</v>
      </c>
      <c r="P92" s="47">
        <f t="shared" si="40"/>
        <v>0.49301431439765575</v>
      </c>
      <c r="Q92" s="47">
        <f t="shared" si="41"/>
        <v>0.92995628282419274</v>
      </c>
      <c r="R92" s="43">
        <f t="shared" si="42"/>
        <v>0.93167645444987124</v>
      </c>
      <c r="S92" s="43">
        <f t="shared" si="43"/>
        <v>0.98038163060303807</v>
      </c>
      <c r="T92" s="7">
        <f t="shared" si="44"/>
        <v>2.3721941841110109E-3</v>
      </c>
      <c r="U92" s="36">
        <f t="shared" si="45"/>
        <v>0.38193173029152033</v>
      </c>
      <c r="V92" s="36">
        <f t="shared" si="46"/>
        <v>0.81454788386722199</v>
      </c>
      <c r="W92" s="37">
        <f t="shared" si="56"/>
        <v>0.18715673633463509</v>
      </c>
      <c r="X92" s="37">
        <f t="shared" si="57"/>
        <v>-0.41801425962071698</v>
      </c>
      <c r="Y92" s="37">
        <f t="shared" si="57"/>
        <v>-8.9083380246756549E-2</v>
      </c>
      <c r="Z92" s="7">
        <f t="shared" si="47"/>
        <v>0.18715673633463509</v>
      </c>
      <c r="AA92" s="19">
        <f t="shared" si="48"/>
        <v>3.9064238036912511</v>
      </c>
      <c r="AB92" s="47">
        <f t="shared" si="49"/>
        <v>5.6588749879154965E-2</v>
      </c>
      <c r="AC92" s="20">
        <f t="shared" si="50"/>
        <v>0.9752247642193772</v>
      </c>
      <c r="AD92" s="20"/>
      <c r="AE92" s="29">
        <f t="shared" si="51"/>
        <v>0.81454788386722199</v>
      </c>
      <c r="AF92" s="20"/>
      <c r="AG92" s="20"/>
      <c r="AI92" s="60">
        <f t="shared" si="52"/>
        <v>0.93167645444987124</v>
      </c>
      <c r="AJ92" s="61">
        <f t="shared" si="58"/>
        <v>0.86802101577628299</v>
      </c>
      <c r="AK92" s="61">
        <f t="shared" si="53"/>
        <v>0.98038163060303807</v>
      </c>
      <c r="AL92" s="61">
        <f t="shared" si="59"/>
        <v>0.96114814162387174</v>
      </c>
      <c r="AM92" s="61">
        <f t="shared" si="60"/>
        <v>0.91339848160802184</v>
      </c>
      <c r="AN92" s="61">
        <f t="shared" si="54"/>
        <v>0.38193173029152033</v>
      </c>
      <c r="AO92" s="61">
        <f t="shared" si="61"/>
        <v>0.14587184660347463</v>
      </c>
      <c r="AP92" s="61">
        <f t="shared" si="55"/>
        <v>0.81454788386722199</v>
      </c>
      <c r="AQ92" s="61">
        <f t="shared" si="62"/>
        <v>0.66348825511256937</v>
      </c>
      <c r="AR92" s="61">
        <f t="shared" si="63"/>
        <v>0.31110168269070443</v>
      </c>
      <c r="AS92" s="62">
        <f t="shared" si="64"/>
        <v>-4.8705176153166829E-2</v>
      </c>
      <c r="AT92" s="63">
        <f t="shared" si="65"/>
        <v>-5.2276920727728243E-2</v>
      </c>
      <c r="AU92" s="64">
        <f t="shared" si="66"/>
        <v>-0.43261615357570166</v>
      </c>
      <c r="AV92" s="65">
        <f t="shared" si="67"/>
        <v>-1.1327054530020195</v>
      </c>
      <c r="AW92" s="66">
        <f t="shared" si="68"/>
        <v>2.3721941841110109E-3</v>
      </c>
      <c r="AX92" s="66">
        <f t="shared" si="69"/>
        <v>0.86802101577628299</v>
      </c>
      <c r="AY92" s="67">
        <f t="shared" si="70"/>
        <v>0.18715673633463509</v>
      </c>
      <c r="AZ92" s="67">
        <f t="shared" si="71"/>
        <v>0.14587184660347463</v>
      </c>
      <c r="BA92" s="68">
        <f t="shared" si="72"/>
        <v>-1.9100069079673268E-4</v>
      </c>
      <c r="BB92" s="69">
        <f t="shared" si="73"/>
        <v>-1.6965339355909869E-3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6496661847355925</v>
      </c>
      <c r="P93" s="47">
        <f t="shared" si="40"/>
        <v>0.49000784007337672</v>
      </c>
      <c r="Q93" s="47">
        <f t="shared" si="41"/>
        <v>0.92270935207542704</v>
      </c>
      <c r="R93" s="43">
        <f t="shared" si="42"/>
        <v>0.92460749776002082</v>
      </c>
      <c r="S93" s="43">
        <f t="shared" si="43"/>
        <v>0.97440311818600212</v>
      </c>
      <c r="T93" s="7">
        <f t="shared" si="44"/>
        <v>2.479603813608405E-3</v>
      </c>
      <c r="U93" s="36">
        <f t="shared" si="45"/>
        <v>0.35366093974627327</v>
      </c>
      <c r="V93" s="36">
        <f t="shared" si="46"/>
        <v>0.76857920547853431</v>
      </c>
      <c r="W93" s="37">
        <f t="shared" si="56"/>
        <v>0.17215716723826718</v>
      </c>
      <c r="X93" s="37">
        <f t="shared" si="57"/>
        <v>-0.45141290340096851</v>
      </c>
      <c r="Y93" s="37">
        <f t="shared" si="57"/>
        <v>-0.11431136989521284</v>
      </c>
      <c r="Z93" s="7">
        <f t="shared" si="47"/>
        <v>0.17215716723826718</v>
      </c>
      <c r="AA93" s="19">
        <f t="shared" si="48"/>
        <v>3.640419605221402</v>
      </c>
      <c r="AB93" s="47">
        <f t="shared" si="49"/>
        <v>7.1161323437400323E-2</v>
      </c>
      <c r="AC93" s="20">
        <f t="shared" si="50"/>
        <v>0.95838616068382732</v>
      </c>
      <c r="AD93" s="20"/>
      <c r="AE93" s="29">
        <f t="shared" si="51"/>
        <v>0.76857920547853431</v>
      </c>
      <c r="AF93" s="20"/>
      <c r="AG93" s="20"/>
      <c r="AI93" s="60">
        <f t="shared" si="52"/>
        <v>0.92460749776002082</v>
      </c>
      <c r="AJ93" s="61">
        <f t="shared" si="58"/>
        <v>0.8548990249140469</v>
      </c>
      <c r="AK93" s="61">
        <f t="shared" si="53"/>
        <v>0.97440311818600212</v>
      </c>
      <c r="AL93" s="61">
        <f t="shared" si="59"/>
        <v>0.94946143673060401</v>
      </c>
      <c r="AM93" s="61">
        <f t="shared" si="60"/>
        <v>0.90094042891552129</v>
      </c>
      <c r="AN93" s="61">
        <f t="shared" si="54"/>
        <v>0.35366093974627327</v>
      </c>
      <c r="AO93" s="61">
        <f t="shared" si="61"/>
        <v>0.12507606030221713</v>
      </c>
      <c r="AP93" s="61">
        <f t="shared" si="55"/>
        <v>0.76857920547853431</v>
      </c>
      <c r="AQ93" s="61">
        <f t="shared" si="62"/>
        <v>0.59071399509401512</v>
      </c>
      <c r="AR93" s="61">
        <f t="shared" si="63"/>
        <v>0.27181644407898253</v>
      </c>
      <c r="AS93" s="62">
        <f t="shared" si="64"/>
        <v>-4.9795620425981291E-2</v>
      </c>
      <c r="AT93" s="63">
        <f t="shared" si="65"/>
        <v>-5.3855955685647702E-2</v>
      </c>
      <c r="AU93" s="64">
        <f t="shared" si="66"/>
        <v>-0.41491826573226104</v>
      </c>
      <c r="AV93" s="65">
        <f t="shared" si="67"/>
        <v>-1.1732091930478259</v>
      </c>
      <c r="AW93" s="66">
        <f t="shared" si="68"/>
        <v>2.479603813608405E-3</v>
      </c>
      <c r="AX93" s="66">
        <f t="shared" si="69"/>
        <v>0.8548990249140469</v>
      </c>
      <c r="AY93" s="67">
        <f t="shared" si="70"/>
        <v>0.17215716723826718</v>
      </c>
      <c r="AZ93" s="67">
        <f t="shared" si="71"/>
        <v>0.12507606030221713</v>
      </c>
      <c r="BA93" s="68">
        <f t="shared" si="72"/>
        <v>-1.9527694284698544E-4</v>
      </c>
      <c r="BB93" s="69">
        <f t="shared" si="73"/>
        <v>-1.627130453852004E-3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6108938478245598</v>
      </c>
      <c r="P94" s="47">
        <f t="shared" si="40"/>
        <v>0.48638664239286622</v>
      </c>
      <c r="Q94" s="47">
        <f t="shared" si="41"/>
        <v>0.91480517966782038</v>
      </c>
      <c r="R94" s="43">
        <f t="shared" si="42"/>
        <v>0.91689744030873366</v>
      </c>
      <c r="S94" s="43">
        <f t="shared" si="43"/>
        <v>0.96720220011308111</v>
      </c>
      <c r="T94" s="7">
        <f t="shared" si="44"/>
        <v>2.5305688589730914E-3</v>
      </c>
      <c r="U94" s="36">
        <f t="shared" si="45"/>
        <v>0.3254784290798024</v>
      </c>
      <c r="V94" s="36">
        <f t="shared" si="46"/>
        <v>0.71730920352140037</v>
      </c>
      <c r="W94" s="37">
        <f t="shared" si="56"/>
        <v>0.15353135579950242</v>
      </c>
      <c r="X94" s="37">
        <f t="shared" si="57"/>
        <v>-0.48747778879176051</v>
      </c>
      <c r="Y94" s="37">
        <f t="shared" si="57"/>
        <v>-0.14429359686159901</v>
      </c>
      <c r="Z94" s="7">
        <f t="shared" si="47"/>
        <v>0.15353135579950242</v>
      </c>
      <c r="AA94" s="19">
        <f t="shared" si="48"/>
        <v>3.3925287086254499</v>
      </c>
      <c r="AB94" s="47">
        <f t="shared" si="49"/>
        <v>8.7924684778536044E-2</v>
      </c>
      <c r="AC94" s="20">
        <f t="shared" si="50"/>
        <v>0.93901610264855084</v>
      </c>
      <c r="AD94" s="20"/>
      <c r="AE94" s="29">
        <f t="shared" si="51"/>
        <v>0.71730920352140037</v>
      </c>
      <c r="AF94" s="20"/>
      <c r="AG94" s="20"/>
      <c r="AI94" s="60">
        <f t="shared" si="52"/>
        <v>0.91689744030873366</v>
      </c>
      <c r="AJ94" s="61">
        <f t="shared" si="58"/>
        <v>0.84070091604470776</v>
      </c>
      <c r="AK94" s="61">
        <f t="shared" si="53"/>
        <v>0.96720220011308111</v>
      </c>
      <c r="AL94" s="61">
        <f t="shared" si="59"/>
        <v>0.93548009590358461</v>
      </c>
      <c r="AM94" s="61">
        <f t="shared" si="60"/>
        <v>0.8868252215446597</v>
      </c>
      <c r="AN94" s="61">
        <f t="shared" si="54"/>
        <v>0.3254784290798024</v>
      </c>
      <c r="AO94" s="61">
        <f t="shared" si="61"/>
        <v>0.10593620779625595</v>
      </c>
      <c r="AP94" s="61">
        <f t="shared" si="55"/>
        <v>0.71730920352140037</v>
      </c>
      <c r="AQ94" s="61">
        <f t="shared" si="62"/>
        <v>0.51453249345650576</v>
      </c>
      <c r="AR94" s="61">
        <f t="shared" si="63"/>
        <v>0.23346867272662966</v>
      </c>
      <c r="AS94" s="62">
        <f t="shared" si="64"/>
        <v>-5.0304759804347454E-2</v>
      </c>
      <c r="AT94" s="63">
        <f t="shared" si="65"/>
        <v>-5.4864107579370117E-2</v>
      </c>
      <c r="AU94" s="64">
        <f t="shared" si="66"/>
        <v>-0.39183077444159797</v>
      </c>
      <c r="AV94" s="65">
        <f t="shared" si="67"/>
        <v>-1.203860961076247</v>
      </c>
      <c r="AW94" s="66">
        <f t="shared" si="68"/>
        <v>2.5305688589730914E-3</v>
      </c>
      <c r="AX94" s="66">
        <f t="shared" si="69"/>
        <v>0.84070091604470776</v>
      </c>
      <c r="AY94" s="67">
        <f t="shared" si="70"/>
        <v>0.15353135579950242</v>
      </c>
      <c r="AZ94" s="67">
        <f t="shared" si="71"/>
        <v>0.10593620779625595</v>
      </c>
      <c r="BA94" s="68">
        <f t="shared" si="72"/>
        <v>-1.972735678601861E-4</v>
      </c>
      <c r="BB94" s="69">
        <f t="shared" si="73"/>
        <v>-1.536591272319992E-3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5686987793810596</v>
      </c>
      <c r="P95" s="47">
        <f t="shared" si="40"/>
        <v>0.48210046239902205</v>
      </c>
      <c r="Q95" s="47">
        <f t="shared" si="41"/>
        <v>0.90620324534300845</v>
      </c>
      <c r="R95" s="43">
        <f t="shared" si="42"/>
        <v>0.90850675695614458</v>
      </c>
      <c r="S95" s="43">
        <f t="shared" si="43"/>
        <v>0.95867893413741256</v>
      </c>
      <c r="T95" s="7">
        <f t="shared" si="44"/>
        <v>2.5172473631085478E-3</v>
      </c>
      <c r="U95" s="36">
        <f t="shared" si="45"/>
        <v>0.29758118055408028</v>
      </c>
      <c r="V95" s="36">
        <f t="shared" si="46"/>
        <v>0.66160305100138628</v>
      </c>
      <c r="W95" s="37">
        <f t="shared" si="56"/>
        <v>0.13251192216395524</v>
      </c>
      <c r="X95" s="37">
        <f t="shared" si="57"/>
        <v>-0.5263945376421254</v>
      </c>
      <c r="Y95" s="37">
        <f t="shared" si="57"/>
        <v>-0.17940250068947117</v>
      </c>
      <c r="Z95" s="7">
        <f t="shared" si="47"/>
        <v>0.13251192216395524</v>
      </c>
      <c r="AA95" s="19">
        <f t="shared" si="48"/>
        <v>3.1615177059095863</v>
      </c>
      <c r="AB95" s="47">
        <f t="shared" si="49"/>
        <v>0.10687460356551988</v>
      </c>
      <c r="AC95" s="20">
        <f t="shared" si="50"/>
        <v>0.91711947826648743</v>
      </c>
      <c r="AD95" s="20"/>
      <c r="AE95" s="29">
        <f t="shared" si="51"/>
        <v>0.66160305100138628</v>
      </c>
      <c r="AF95" s="20"/>
      <c r="AG95" s="20"/>
      <c r="AI95" s="60">
        <f t="shared" si="52"/>
        <v>0.90850675695614458</v>
      </c>
      <c r="AJ95" s="61">
        <f t="shared" si="58"/>
        <v>0.82538452743497115</v>
      </c>
      <c r="AK95" s="61">
        <f t="shared" si="53"/>
        <v>0.95867893413741256</v>
      </c>
      <c r="AL95" s="61">
        <f t="shared" si="59"/>
        <v>0.91906529875884546</v>
      </c>
      <c r="AM95" s="61">
        <f t="shared" si="60"/>
        <v>0.87096628941535403</v>
      </c>
      <c r="AN95" s="61">
        <f t="shared" si="54"/>
        <v>0.29758118055408028</v>
      </c>
      <c r="AO95" s="61">
        <f t="shared" si="61"/>
        <v>8.8554559019960136E-2</v>
      </c>
      <c r="AP95" s="61">
        <f t="shared" si="55"/>
        <v>0.66160305100138628</v>
      </c>
      <c r="AQ95" s="61">
        <f t="shared" si="62"/>
        <v>0.43771859709434291</v>
      </c>
      <c r="AR95" s="61">
        <f t="shared" si="63"/>
        <v>0.19688061697517392</v>
      </c>
      <c r="AS95" s="62">
        <f t="shared" si="64"/>
        <v>-5.0172177181267985E-2</v>
      </c>
      <c r="AT95" s="63">
        <f t="shared" si="65"/>
        <v>-5.5224880604481733E-2</v>
      </c>
      <c r="AU95" s="64">
        <f t="shared" si="66"/>
        <v>-0.364021870447306</v>
      </c>
      <c r="AV95" s="65">
        <f t="shared" si="67"/>
        <v>-1.2232691253173897</v>
      </c>
      <c r="AW95" s="66">
        <f t="shared" si="68"/>
        <v>2.5172473631085478E-3</v>
      </c>
      <c r="AX95" s="66">
        <f t="shared" si="69"/>
        <v>0.82538452743497115</v>
      </c>
      <c r="AY95" s="67">
        <f t="shared" si="70"/>
        <v>0.13251192216395524</v>
      </c>
      <c r="AZ95" s="67">
        <f t="shared" si="71"/>
        <v>8.8554559019960136E-2</v>
      </c>
      <c r="BA95" s="68">
        <f t="shared" si="72"/>
        <v>-1.9675363600497249E-4</v>
      </c>
      <c r="BB95" s="69">
        <f t="shared" si="73"/>
        <v>-1.4275367468521804E-3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5228887211650493</v>
      </c>
      <c r="P96" s="47">
        <f t="shared" si="40"/>
        <v>0.47710901459483723</v>
      </c>
      <c r="Q96" s="47">
        <f t="shared" si="41"/>
        <v>0.8968643551189629</v>
      </c>
      <c r="R96" s="43">
        <f t="shared" si="42"/>
        <v>0.89939721626731017</v>
      </c>
      <c r="S96" s="43">
        <f t="shared" si="43"/>
        <v>0.94875321069606511</v>
      </c>
      <c r="T96" s="7">
        <f t="shared" si="44"/>
        <v>2.4360141860512883E-3</v>
      </c>
      <c r="U96" s="36">
        <f t="shared" si="45"/>
        <v>0.27017520497018543</v>
      </c>
      <c r="V96" s="36">
        <f t="shared" si="46"/>
        <v>0.60261085843884987</v>
      </c>
      <c r="W96" s="37">
        <f t="shared" si="56"/>
        <v>0.11051346369713795</v>
      </c>
      <c r="X96" s="37">
        <f t="shared" si="57"/>
        <v>-0.56835451037963747</v>
      </c>
      <c r="Y96" s="37">
        <f t="shared" si="57"/>
        <v>-0.21996304704436145</v>
      </c>
      <c r="Z96" s="7">
        <f t="shared" si="47"/>
        <v>0.11051346369713795</v>
      </c>
      <c r="AA96" s="19">
        <f t="shared" si="48"/>
        <v>2.9462371768195172</v>
      </c>
      <c r="AB96" s="47">
        <f t="shared" si="49"/>
        <v>0.12795067459762283</v>
      </c>
      <c r="AC96" s="20">
        <f t="shared" si="50"/>
        <v>0.89276608572547922</v>
      </c>
      <c r="AD96" s="20"/>
      <c r="AE96" s="29">
        <f t="shared" si="51"/>
        <v>0.60261085843884987</v>
      </c>
      <c r="AF96" s="20"/>
      <c r="AG96" s="20"/>
      <c r="AI96" s="60">
        <f t="shared" si="52"/>
        <v>0.89939721626731017</v>
      </c>
      <c r="AJ96" s="61">
        <f t="shared" si="58"/>
        <v>0.80891535262938674</v>
      </c>
      <c r="AK96" s="61">
        <f t="shared" si="53"/>
        <v>0.94875321069606511</v>
      </c>
      <c r="AL96" s="61">
        <f t="shared" si="59"/>
        <v>0.90013265480609206</v>
      </c>
      <c r="AM96" s="61">
        <f t="shared" si="60"/>
        <v>0.85330599662471374</v>
      </c>
      <c r="AN96" s="61">
        <f t="shared" si="54"/>
        <v>0.27017520497018543</v>
      </c>
      <c r="AO96" s="61">
        <f t="shared" si="61"/>
        <v>7.2994641380681707E-2</v>
      </c>
      <c r="AP96" s="61">
        <f t="shared" si="55"/>
        <v>0.60261085843884987</v>
      </c>
      <c r="AQ96" s="61">
        <f t="shared" si="62"/>
        <v>0.36313984670840754</v>
      </c>
      <c r="AR96" s="61">
        <f t="shared" si="63"/>
        <v>0.16281051219597567</v>
      </c>
      <c r="AS96" s="62">
        <f t="shared" si="64"/>
        <v>-4.9355994428754935E-2</v>
      </c>
      <c r="AT96" s="63">
        <f t="shared" si="65"/>
        <v>-5.4876748044198773E-2</v>
      </c>
      <c r="AU96" s="64">
        <f t="shared" si="66"/>
        <v>-0.33243565346866444</v>
      </c>
      <c r="AV96" s="65">
        <f t="shared" si="67"/>
        <v>-1.2304447164400212</v>
      </c>
      <c r="AW96" s="66">
        <f t="shared" si="68"/>
        <v>2.4360141860512883E-3</v>
      </c>
      <c r="AX96" s="66">
        <f t="shared" si="69"/>
        <v>0.80891535262938674</v>
      </c>
      <c r="AY96" s="67">
        <f t="shared" si="70"/>
        <v>0.11051346369713795</v>
      </c>
      <c r="AZ96" s="67">
        <f t="shared" si="71"/>
        <v>7.2994641380681707E-2</v>
      </c>
      <c r="BA96" s="68">
        <f t="shared" si="72"/>
        <v>-1.9355291932845073E-4</v>
      </c>
      <c r="BB96" s="69">
        <f t="shared" si="73"/>
        <v>-1.3036692292888801E-3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4732822284661389</v>
      </c>
      <c r="P97" s="47">
        <f t="shared" si="40"/>
        <v>0.47138368769048899</v>
      </c>
      <c r="Q97" s="47">
        <f t="shared" si="41"/>
        <v>0.8867515194720279</v>
      </c>
      <c r="R97" s="43">
        <f t="shared" si="42"/>
        <v>0.88953273712737413</v>
      </c>
      <c r="S97" s="43">
        <f t="shared" si="43"/>
        <v>0.93736813492381676</v>
      </c>
      <c r="T97" s="7">
        <f t="shared" si="44"/>
        <v>2.2882252823439092E-3</v>
      </c>
      <c r="U97" s="36">
        <f t="shared" si="45"/>
        <v>0.24347059844331176</v>
      </c>
      <c r="V97" s="36">
        <f t="shared" si="46"/>
        <v>0.54169156090000103</v>
      </c>
      <c r="W97" s="37">
        <f t="shared" si="56"/>
        <v>8.8935742448594077E-2</v>
      </c>
      <c r="X97" s="37">
        <f t="shared" si="57"/>
        <v>-0.61355347676880267</v>
      </c>
      <c r="Y97" s="37">
        <f t="shared" si="57"/>
        <v>-0.26624793030371641</v>
      </c>
      <c r="Z97" s="7">
        <f t="shared" si="47"/>
        <v>8.8935742448594077E-2</v>
      </c>
      <c r="AA97" s="19">
        <f t="shared" si="48"/>
        <v>2.7456159697755234</v>
      </c>
      <c r="AB97" s="47">
        <f t="shared" si="49"/>
        <v>0.15103875382729459</v>
      </c>
      <c r="AC97" s="20">
        <f t="shared" si="50"/>
        <v>0.8660878184316535</v>
      </c>
      <c r="AD97" s="20"/>
      <c r="AE97" s="29">
        <f t="shared" si="51"/>
        <v>0.54169156090000103</v>
      </c>
      <c r="AF97" s="20"/>
      <c r="AG97" s="20"/>
      <c r="AI97" s="60">
        <f t="shared" si="52"/>
        <v>0.88953273712737413</v>
      </c>
      <c r="AJ97" s="61">
        <f t="shared" si="58"/>
        <v>0.79126849042131808</v>
      </c>
      <c r="AK97" s="61">
        <f t="shared" si="53"/>
        <v>0.93736813492381676</v>
      </c>
      <c r="AL97" s="61">
        <f t="shared" si="59"/>
        <v>0.87865902037055477</v>
      </c>
      <c r="AM97" s="61">
        <f t="shared" si="60"/>
        <v>0.8338196427547645</v>
      </c>
      <c r="AN97" s="61">
        <f t="shared" si="54"/>
        <v>0.24347059844331176</v>
      </c>
      <c r="AO97" s="61">
        <f t="shared" si="61"/>
        <v>5.9277932306344365E-2</v>
      </c>
      <c r="AP97" s="61">
        <f t="shared" si="55"/>
        <v>0.54169156090000103</v>
      </c>
      <c r="AQ97" s="61">
        <f t="shared" si="62"/>
        <v>0.29342974715027953</v>
      </c>
      <c r="AR97" s="61">
        <f t="shared" si="63"/>
        <v>0.13188596850401491</v>
      </c>
      <c r="AS97" s="62">
        <f t="shared" si="64"/>
        <v>-4.7835397796442636E-2</v>
      </c>
      <c r="AT97" s="63">
        <f t="shared" si="65"/>
        <v>-5.3775871083643977E-2</v>
      </c>
      <c r="AU97" s="64">
        <f t="shared" si="66"/>
        <v>-0.29822096245668928</v>
      </c>
      <c r="AV97" s="65">
        <f t="shared" si="67"/>
        <v>-1.2248746434412912</v>
      </c>
      <c r="AW97" s="66">
        <f t="shared" si="68"/>
        <v>2.2882252823439092E-3</v>
      </c>
      <c r="AX97" s="66">
        <f t="shared" si="69"/>
        <v>0.79126849042131808</v>
      </c>
      <c r="AY97" s="67">
        <f t="shared" si="70"/>
        <v>8.8935742448594077E-2</v>
      </c>
      <c r="AZ97" s="67">
        <f t="shared" si="71"/>
        <v>5.9277932306344365E-2</v>
      </c>
      <c r="BA97" s="68">
        <f t="shared" si="72"/>
        <v>-1.8758979528016721E-4</v>
      </c>
      <c r="BB97" s="69">
        <f t="shared" si="73"/>
        <v>-1.1694939704183893E-3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4197134806090943</v>
      </c>
      <c r="P98" s="47">
        <f t="shared" si="40"/>
        <v>0.46490870167988041</v>
      </c>
      <c r="Q98" s="47">
        <f t="shared" si="41"/>
        <v>0.87583093401200629</v>
      </c>
      <c r="R98" s="43">
        <f t="shared" si="42"/>
        <v>0.87888034533270254</v>
      </c>
      <c r="S98" s="43">
        <f t="shared" si="43"/>
        <v>0.92449232755305522</v>
      </c>
      <c r="T98" s="7">
        <f t="shared" si="44"/>
        <v>2.0804529220697686E-3</v>
      </c>
      <c r="U98" s="36">
        <f t="shared" si="45"/>
        <v>0.21767572960866324</v>
      </c>
      <c r="V98" s="36">
        <f t="shared" si="46"/>
        <v>0.48031365995245173</v>
      </c>
      <c r="W98" s="37">
        <f t="shared" si="56"/>
        <v>6.8978682455268683E-2</v>
      </c>
      <c r="X98" s="37">
        <f t="shared" si="57"/>
        <v>-0.66218999119147848</v>
      </c>
      <c r="Y98" s="37">
        <f t="shared" si="57"/>
        <v>-0.31847506200227504</v>
      </c>
      <c r="Z98" s="7">
        <f t="shared" si="47"/>
        <v>6.8978682455268683E-2</v>
      </c>
      <c r="AA98" s="19">
        <f t="shared" si="48"/>
        <v>2.5586558722418138</v>
      </c>
      <c r="AB98" s="47">
        <f t="shared" si="49"/>
        <v>0.17597603423631161</v>
      </c>
      <c r="AC98" s="20">
        <f t="shared" si="50"/>
        <v>0.83727279983634983</v>
      </c>
      <c r="AD98" s="20"/>
      <c r="AE98" s="29">
        <f t="shared" si="51"/>
        <v>0.48031365995245173</v>
      </c>
      <c r="AF98" s="20"/>
      <c r="AG98" s="20"/>
      <c r="AI98" s="60">
        <f t="shared" si="52"/>
        <v>0.87888034533270254</v>
      </c>
      <c r="AJ98" s="61">
        <f t="shared" si="58"/>
        <v>0.77243066141213046</v>
      </c>
      <c r="AK98" s="61">
        <f t="shared" si="53"/>
        <v>0.92449232755305522</v>
      </c>
      <c r="AL98" s="61">
        <f t="shared" si="59"/>
        <v>0.85468606370446554</v>
      </c>
      <c r="AM98" s="61">
        <f t="shared" si="60"/>
        <v>0.81251813609726309</v>
      </c>
      <c r="AN98" s="61">
        <f t="shared" si="54"/>
        <v>0.21767572960866324</v>
      </c>
      <c r="AO98" s="61">
        <f t="shared" si="61"/>
        <v>4.7382723260663874E-2</v>
      </c>
      <c r="AP98" s="61">
        <f t="shared" si="55"/>
        <v>0.48031365995245173</v>
      </c>
      <c r="AQ98" s="61">
        <f t="shared" si="62"/>
        <v>0.23070121193691945</v>
      </c>
      <c r="AR98" s="61">
        <f t="shared" si="63"/>
        <v>0.10455262637115731</v>
      </c>
      <c r="AS98" s="62">
        <f t="shared" si="64"/>
        <v>-4.5611982220352676E-2</v>
      </c>
      <c r="AT98" s="63">
        <f t="shared" si="65"/>
        <v>-5.1897829394610177E-2</v>
      </c>
      <c r="AU98" s="64">
        <f t="shared" si="66"/>
        <v>-0.26263793034378846</v>
      </c>
      <c r="AV98" s="65">
        <f t="shared" si="67"/>
        <v>-1.2065558747222676</v>
      </c>
      <c r="AW98" s="66">
        <f t="shared" si="68"/>
        <v>2.0804529220697686E-3</v>
      </c>
      <c r="AX98" s="66">
        <f t="shared" si="69"/>
        <v>0.77243066141213046</v>
      </c>
      <c r="AY98" s="67">
        <f t="shared" si="70"/>
        <v>6.8978682455268683E-2</v>
      </c>
      <c r="AZ98" s="67">
        <f t="shared" si="71"/>
        <v>4.7382723260663874E-2</v>
      </c>
      <c r="BA98" s="68">
        <f t="shared" si="72"/>
        <v>-1.7887051851118698E-4</v>
      </c>
      <c r="BB98" s="69">
        <f t="shared" si="73"/>
        <v>-1.0299526680148567E-3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3620375128489874</v>
      </c>
      <c r="P99" s="47">
        <f t="shared" si="40"/>
        <v>0.45768168555049804</v>
      </c>
      <c r="Q99" s="47">
        <f t="shared" si="41"/>
        <v>0.8640730460622158</v>
      </c>
      <c r="R99" s="43">
        <f t="shared" si="42"/>
        <v>0.86741121397728826</v>
      </c>
      <c r="S99" s="43">
        <f t="shared" si="43"/>
        <v>0.91012107371638973</v>
      </c>
      <c r="T99" s="7">
        <f t="shared" si="44"/>
        <v>1.8241321189337201E-3</v>
      </c>
      <c r="U99" s="36">
        <f t="shared" si="45"/>
        <v>0.19299076765867071</v>
      </c>
      <c r="V99" s="36">
        <f t="shared" si="46"/>
        <v>0.41994546619439016</v>
      </c>
      <c r="W99" s="37">
        <f t="shared" si="56"/>
        <v>5.1508435187439298E-2</v>
      </c>
      <c r="X99" s="37">
        <f t="shared" si="57"/>
        <v>-0.71446346638496139</v>
      </c>
      <c r="Y99" s="37">
        <f t="shared" si="57"/>
        <v>-0.37680710309867765</v>
      </c>
      <c r="Z99" s="7">
        <f t="shared" si="47"/>
        <v>5.1508435187439298E-2</v>
      </c>
      <c r="AA99" s="19">
        <f t="shared" si="48"/>
        <v>2.3844266440119664</v>
      </c>
      <c r="AB99" s="47">
        <f t="shared" si="49"/>
        <v>0.20255820680643533</v>
      </c>
      <c r="AC99" s="20">
        <f t="shared" si="50"/>
        <v>0.80655710893708388</v>
      </c>
      <c r="AD99" s="20"/>
      <c r="AE99" s="29">
        <f t="shared" si="51"/>
        <v>0.41994546619439016</v>
      </c>
      <c r="AF99" s="20"/>
      <c r="AG99" s="20"/>
      <c r="AI99" s="60">
        <f t="shared" si="52"/>
        <v>0.86741121397728826</v>
      </c>
      <c r="AJ99" s="61">
        <f t="shared" si="58"/>
        <v>0.75240221413355302</v>
      </c>
      <c r="AK99" s="61">
        <f t="shared" si="53"/>
        <v>0.91012107371638973</v>
      </c>
      <c r="AL99" s="61">
        <f t="shared" si="59"/>
        <v>0.82832036882267412</v>
      </c>
      <c r="AM99" s="61">
        <f t="shared" si="60"/>
        <v>0.78944922541864671</v>
      </c>
      <c r="AN99" s="61">
        <f t="shared" si="54"/>
        <v>0.19299076765867071</v>
      </c>
      <c r="AO99" s="61">
        <f t="shared" si="61"/>
        <v>3.724543640148302E-2</v>
      </c>
      <c r="AP99" s="61">
        <f t="shared" si="55"/>
        <v>0.41994546619439016</v>
      </c>
      <c r="AQ99" s="61">
        <f t="shared" si="62"/>
        <v>0.17635419457722368</v>
      </c>
      <c r="AR99" s="61">
        <f t="shared" si="63"/>
        <v>8.1045597895633703E-2</v>
      </c>
      <c r="AS99" s="62">
        <f t="shared" si="64"/>
        <v>-4.2709859739101463E-2</v>
      </c>
      <c r="AT99" s="63">
        <f t="shared" si="65"/>
        <v>-4.9238307103808956E-2</v>
      </c>
      <c r="AU99" s="64">
        <f t="shared" si="66"/>
        <v>-0.22695469853571945</v>
      </c>
      <c r="AV99" s="65">
        <f t="shared" si="67"/>
        <v>-1.1759873349854661</v>
      </c>
      <c r="AW99" s="66">
        <f t="shared" si="68"/>
        <v>1.8241321189337201E-3</v>
      </c>
      <c r="AX99" s="66">
        <f t="shared" si="69"/>
        <v>0.75240221413355302</v>
      </c>
      <c r="AY99" s="67">
        <f t="shared" si="70"/>
        <v>5.1508435187439298E-2</v>
      </c>
      <c r="AZ99" s="67">
        <f t="shared" si="71"/>
        <v>3.724543640148302E-2</v>
      </c>
      <c r="BA99" s="68">
        <f t="shared" si="72"/>
        <v>-1.6748964603569201E-4</v>
      </c>
      <c r="BB99" s="69">
        <f t="shared" si="73"/>
        <v>-8.9001842563027236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300135746215229</v>
      </c>
      <c r="P100" s="47">
        <f t="shared" si="40"/>
        <v>0.44971368333048922</v>
      </c>
      <c r="Q100" s="47">
        <f t="shared" si="41"/>
        <v>0.85145368197974203</v>
      </c>
      <c r="R100" s="43">
        <f t="shared" si="42"/>
        <v>0.85510176308766084</v>
      </c>
      <c r="S100" s="43">
        <f t="shared" si="43"/>
        <v>0.89427633497154235</v>
      </c>
      <c r="T100" s="7">
        <f t="shared" si="44"/>
        <v>1.5346470822854002E-3</v>
      </c>
      <c r="U100" s="36">
        <f t="shared" si="45"/>
        <v>0.16960085938711522</v>
      </c>
      <c r="V100" s="36">
        <f t="shared" si="46"/>
        <v>0.36194891698809822</v>
      </c>
      <c r="W100" s="37">
        <f t="shared" si="56"/>
        <v>3.6997775262871076E-2</v>
      </c>
      <c r="X100" s="37">
        <f t="shared" si="57"/>
        <v>-0.77057195145350099</v>
      </c>
      <c r="Y100" s="37">
        <f t="shared" si="57"/>
        <v>-0.44135271851556179</v>
      </c>
      <c r="Z100" s="7">
        <f t="shared" si="47"/>
        <v>3.6997775262871076E-2</v>
      </c>
      <c r="AA100" s="19">
        <f t="shared" si="48"/>
        <v>2.2220613886980893</v>
      </c>
      <c r="AB100" s="47">
        <f t="shared" si="49"/>
        <v>0.23054806190651966</v>
      </c>
      <c r="AC100" s="20">
        <f t="shared" si="50"/>
        <v>0.77421484137782126</v>
      </c>
      <c r="AD100" s="20"/>
      <c r="AE100" s="29">
        <f t="shared" si="51"/>
        <v>0.36194891698809822</v>
      </c>
      <c r="AF100" s="20"/>
      <c r="AG100" s="20"/>
      <c r="AI100" s="60">
        <f t="shared" si="52"/>
        <v>0.85510176308766084</v>
      </c>
      <c r="AJ100" s="61">
        <f t="shared" si="58"/>
        <v>0.73119902523562608</v>
      </c>
      <c r="AK100" s="61">
        <f t="shared" si="53"/>
        <v>0.89427633497154235</v>
      </c>
      <c r="AL100" s="61">
        <f t="shared" si="59"/>
        <v>0.79973016329013424</v>
      </c>
      <c r="AM100" s="61">
        <f t="shared" si="60"/>
        <v>0.76469727072173743</v>
      </c>
      <c r="AN100" s="61">
        <f t="shared" si="54"/>
        <v>0.16960085938711522</v>
      </c>
      <c r="AO100" s="61">
        <f t="shared" si="61"/>
        <v>2.8764451504848028E-2</v>
      </c>
      <c r="AP100" s="61">
        <f t="shared" si="55"/>
        <v>0.36194891698809822</v>
      </c>
      <c r="AQ100" s="61">
        <f t="shared" si="62"/>
        <v>0.13100701850885721</v>
      </c>
      <c r="AR100" s="61">
        <f t="shared" si="63"/>
        <v>6.1386847375417088E-2</v>
      </c>
      <c r="AS100" s="62">
        <f t="shared" si="64"/>
        <v>-3.9174571883881515E-2</v>
      </c>
      <c r="AT100" s="63">
        <f t="shared" si="65"/>
        <v>-4.5812760042064762E-2</v>
      </c>
      <c r="AU100" s="64">
        <f t="shared" si="66"/>
        <v>-0.192348057600983</v>
      </c>
      <c r="AV100" s="65">
        <f t="shared" si="67"/>
        <v>-1.134121951363154</v>
      </c>
      <c r="AW100" s="66">
        <f t="shared" si="68"/>
        <v>1.5346470822854002E-3</v>
      </c>
      <c r="AX100" s="66">
        <f t="shared" si="69"/>
        <v>0.73119902523562608</v>
      </c>
      <c r="AY100" s="67">
        <f t="shared" si="70"/>
        <v>3.6997775262871076E-2</v>
      </c>
      <c r="AZ100" s="67">
        <f t="shared" si="71"/>
        <v>2.8764451504848028E-2</v>
      </c>
      <c r="BA100" s="68">
        <f t="shared" si="72"/>
        <v>-1.5362577209365299E-4</v>
      </c>
      <c r="BB100" s="69">
        <f t="shared" si="73"/>
        <v>-7.5430610823914903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2339216474795782</v>
      </c>
      <c r="P101" s="47">
        <f t="shared" si="40"/>
        <v>0.44102863310100138</v>
      </c>
      <c r="Q101" s="47">
        <f t="shared" si="41"/>
        <v>0.83795520100291077</v>
      </c>
      <c r="R101" s="43">
        <f t="shared" si="42"/>
        <v>0.84193478513354647</v>
      </c>
      <c r="S101" s="43">
        <f t="shared" si="43"/>
        <v>0.87700571329343258</v>
      </c>
      <c r="T101" s="7">
        <f t="shared" si="44"/>
        <v>1.2299700019958923E-3</v>
      </c>
      <c r="U101" s="36">
        <f t="shared" si="45"/>
        <v>0.14766935081035126</v>
      </c>
      <c r="V101" s="36">
        <f t="shared" si="46"/>
        <v>0.30748986217597429</v>
      </c>
      <c r="W101" s="37">
        <f t="shared" si="56"/>
        <v>2.5542595853169241E-2</v>
      </c>
      <c r="X101" s="37">
        <f t="shared" si="57"/>
        <v>-0.83070963437788126</v>
      </c>
      <c r="Y101" s="37">
        <f t="shared" si="57"/>
        <v>-0.51216919817673168</v>
      </c>
      <c r="Z101" s="7">
        <f t="shared" si="47"/>
        <v>2.5542595853169241E-2</v>
      </c>
      <c r="AA101" s="19">
        <f t="shared" si="48"/>
        <v>2.0707522403939822</v>
      </c>
      <c r="AB101" s="47">
        <f t="shared" si="49"/>
        <v>0.25968486843466559</v>
      </c>
      <c r="AC101" s="20">
        <f t="shared" si="50"/>
        <v>0.74054727185357139</v>
      </c>
      <c r="AD101" s="20"/>
      <c r="AE101" s="29">
        <f t="shared" si="51"/>
        <v>0.30748986217597429</v>
      </c>
      <c r="AF101" s="20"/>
      <c r="AG101" s="20"/>
      <c r="AI101" s="60">
        <f t="shared" si="52"/>
        <v>0.84193478513354647</v>
      </c>
      <c r="AJ101" s="61">
        <f t="shared" si="58"/>
        <v>0.70885418241787101</v>
      </c>
      <c r="AK101" s="61">
        <f t="shared" si="53"/>
        <v>0.87700571329343258</v>
      </c>
      <c r="AL101" s="61">
        <f t="shared" si="59"/>
        <v>0.76913902114932242</v>
      </c>
      <c r="AM101" s="61">
        <f t="shared" si="60"/>
        <v>0.73838161678259884</v>
      </c>
      <c r="AN101" s="61">
        <f t="shared" si="54"/>
        <v>0.14766935081035126</v>
      </c>
      <c r="AO101" s="61">
        <f t="shared" si="61"/>
        <v>2.1806237168750589E-2</v>
      </c>
      <c r="AP101" s="61">
        <f t="shared" si="55"/>
        <v>0.30748986217597429</v>
      </c>
      <c r="AQ101" s="61">
        <f t="shared" si="62"/>
        <v>9.455001534099966E-2</v>
      </c>
      <c r="AR101" s="61">
        <f t="shared" si="63"/>
        <v>4.5406828328290509E-2</v>
      </c>
      <c r="AS101" s="62">
        <f t="shared" si="64"/>
        <v>-3.5070928159886106E-2</v>
      </c>
      <c r="AT101" s="63">
        <f t="shared" si="65"/>
        <v>-4.1655159970998473E-2</v>
      </c>
      <c r="AU101" s="64">
        <f t="shared" si="66"/>
        <v>-0.15982051136562303</v>
      </c>
      <c r="AV101" s="65">
        <f t="shared" si="67"/>
        <v>-1.0822862732760115</v>
      </c>
      <c r="AW101" s="66">
        <f t="shared" si="68"/>
        <v>1.2299700019958923E-3</v>
      </c>
      <c r="AX101" s="66">
        <f t="shared" si="69"/>
        <v>0.70885418241787101</v>
      </c>
      <c r="AY101" s="67">
        <f t="shared" si="70"/>
        <v>2.5542595853169241E-2</v>
      </c>
      <c r="AZ101" s="67">
        <f t="shared" si="71"/>
        <v>2.1806237168750589E-2</v>
      </c>
      <c r="BA101" s="68">
        <f t="shared" si="72"/>
        <v>-1.3753305160739648E-4</v>
      </c>
      <c r="BB101" s="69">
        <f t="shared" si="73"/>
        <v>-6.2674710339460015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1633463081318967</v>
      </c>
      <c r="P102" s="47">
        <f t="shared" si="40"/>
        <v>0.43166239171872789</v>
      </c>
      <c r="Q102" s="47">
        <f t="shared" si="41"/>
        <v>0.82356763258758825</v>
      </c>
      <c r="R102" s="43">
        <f t="shared" si="42"/>
        <v>0.82790055443284616</v>
      </c>
      <c r="S102" s="43">
        <f t="shared" si="43"/>
        <v>0.85838051169012064</v>
      </c>
      <c r="T102" s="7">
        <f t="shared" si="44"/>
        <v>9.2902779440527932E-4</v>
      </c>
      <c r="U102" s="36">
        <f t="shared" si="45"/>
        <v>0.12733151145075178</v>
      </c>
      <c r="V102" s="36">
        <f t="shared" si="46"/>
        <v>0.25747431420578121</v>
      </c>
      <c r="W102" s="37">
        <f t="shared" si="56"/>
        <v>1.6937149108934495E-2</v>
      </c>
      <c r="X102" s="37">
        <f t="shared" si="57"/>
        <v>-0.89506410572846973</v>
      </c>
      <c r="Y102" s="37">
        <f t="shared" si="57"/>
        <v>-0.58926608994356189</v>
      </c>
      <c r="Z102" s="7">
        <f t="shared" si="47"/>
        <v>1.6937149108934495E-2</v>
      </c>
      <c r="AA102" s="19">
        <f t="shared" si="48"/>
        <v>1.9297463440508515</v>
      </c>
      <c r="AB102" s="47">
        <f t="shared" si="49"/>
        <v>0.28969390977652437</v>
      </c>
      <c r="AC102" s="20">
        <f t="shared" si="50"/>
        <v>0.70587183531397868</v>
      </c>
      <c r="AD102" s="20"/>
      <c r="AE102" s="29">
        <f t="shared" si="51"/>
        <v>0.25747431420578121</v>
      </c>
      <c r="AF102" s="20"/>
      <c r="AG102" s="20"/>
      <c r="AI102" s="60">
        <f t="shared" si="52"/>
        <v>0.82790055443284616</v>
      </c>
      <c r="AJ102" s="61">
        <f t="shared" si="58"/>
        <v>0.6854193280302141</v>
      </c>
      <c r="AK102" s="61">
        <f t="shared" si="53"/>
        <v>0.85838051169012064</v>
      </c>
      <c r="AL102" s="61">
        <f t="shared" si="59"/>
        <v>0.73681710284939339</v>
      </c>
      <c r="AM102" s="61">
        <f t="shared" si="60"/>
        <v>0.7106537015426011</v>
      </c>
      <c r="AN102" s="61">
        <f t="shared" si="54"/>
        <v>0.12733151145075178</v>
      </c>
      <c r="AO102" s="61">
        <f t="shared" si="61"/>
        <v>1.6213313808332932E-2</v>
      </c>
      <c r="AP102" s="61">
        <f t="shared" si="55"/>
        <v>0.25747431420578121</v>
      </c>
      <c r="AQ102" s="61">
        <f t="shared" si="62"/>
        <v>6.6293022475737345E-2</v>
      </c>
      <c r="AR102" s="61">
        <f t="shared" si="63"/>
        <v>3.2784593587567891E-2</v>
      </c>
      <c r="AS102" s="62">
        <f t="shared" si="64"/>
        <v>-3.0479957257274481E-2</v>
      </c>
      <c r="AT102" s="63">
        <f t="shared" si="65"/>
        <v>-3.681596430159996E-2</v>
      </c>
      <c r="AU102" s="64">
        <f t="shared" si="66"/>
        <v>-0.13014280275502943</v>
      </c>
      <c r="AV102" s="65">
        <f t="shared" si="67"/>
        <v>-1.0220785198592808</v>
      </c>
      <c r="AW102" s="66">
        <f t="shared" si="68"/>
        <v>9.2902779440527932E-4</v>
      </c>
      <c r="AX102" s="66">
        <f t="shared" si="69"/>
        <v>0.6854193280302141</v>
      </c>
      <c r="AY102" s="67">
        <f t="shared" si="70"/>
        <v>1.6937149108934495E-2</v>
      </c>
      <c r="AZ102" s="67">
        <f t="shared" si="71"/>
        <v>1.6213313808332932E-2</v>
      </c>
      <c r="BA102" s="68">
        <f t="shared" si="72"/>
        <v>-1.1952924414617444E-4</v>
      </c>
      <c r="BB102" s="69">
        <f t="shared" si="73"/>
        <v>-5.1036393237266443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0884036933928958</v>
      </c>
      <c r="P103" s="47">
        <f t="shared" si="40"/>
        <v>0.4216613963717043</v>
      </c>
      <c r="Q103" s="47">
        <f t="shared" si="41"/>
        <v>0.80828974647685059</v>
      </c>
      <c r="R103" s="43">
        <f t="shared" si="42"/>
        <v>0.81299787094195353</v>
      </c>
      <c r="S103" s="43">
        <f t="shared" si="43"/>
        <v>0.83849307264497352</v>
      </c>
      <c r="T103" s="7">
        <f t="shared" si="44"/>
        <v>6.5000530987767381E-4</v>
      </c>
      <c r="U103" s="36">
        <f t="shared" si="45"/>
        <v>0.10868924249255082</v>
      </c>
      <c r="V103" s="36">
        <f t="shared" si="46"/>
        <v>0.21251543784182705</v>
      </c>
      <c r="W103" s="37">
        <f t="shared" si="56"/>
        <v>1.0779878840706069E-2</v>
      </c>
      <c r="X103" s="37">
        <f t="shared" si="57"/>
        <v>-0.96381343804174879</v>
      </c>
      <c r="Y103" s="37">
        <f t="shared" si="57"/>
        <v>-0.6726095158443014</v>
      </c>
      <c r="Z103" s="7">
        <f t="shared" si="47"/>
        <v>1.0779878840706069E-2</v>
      </c>
      <c r="AA103" s="19">
        <f t="shared" si="48"/>
        <v>1.7983421095655143</v>
      </c>
      <c r="AB103" s="47">
        <f t="shared" si="49"/>
        <v>0.32029564084125045</v>
      </c>
      <c r="AC103" s="20">
        <f t="shared" si="50"/>
        <v>0.67051154601155272</v>
      </c>
      <c r="AD103" s="20"/>
      <c r="AE103" s="29">
        <f t="shared" si="51"/>
        <v>0.21251543784182705</v>
      </c>
      <c r="AF103" s="20"/>
      <c r="AG103" s="20"/>
      <c r="AI103" s="60">
        <f t="shared" si="52"/>
        <v>0.81299787094195353</v>
      </c>
      <c r="AJ103" s="61">
        <f t="shared" si="58"/>
        <v>0.66096553815614933</v>
      </c>
      <c r="AK103" s="61">
        <f t="shared" si="53"/>
        <v>0.83849307264497352</v>
      </c>
      <c r="AL103" s="61">
        <f t="shared" si="59"/>
        <v>0.70307063287360883</v>
      </c>
      <c r="AM103" s="61">
        <f t="shared" si="60"/>
        <v>0.68169308285994024</v>
      </c>
      <c r="AN103" s="61">
        <f t="shared" si="54"/>
        <v>0.10868924249255082</v>
      </c>
      <c r="AO103" s="61">
        <f t="shared" si="61"/>
        <v>1.1813351433604517E-2</v>
      </c>
      <c r="AP103" s="61">
        <f t="shared" si="55"/>
        <v>0.21251543784182705</v>
      </c>
      <c r="AQ103" s="61">
        <f t="shared" si="62"/>
        <v>4.516281132110346E-2</v>
      </c>
      <c r="AR103" s="61">
        <f t="shared" si="63"/>
        <v>2.3098141957000953E-2</v>
      </c>
      <c r="AS103" s="62">
        <f t="shared" si="64"/>
        <v>-2.5495201703019998E-2</v>
      </c>
      <c r="AT103" s="63">
        <f t="shared" si="65"/>
        <v>-3.1359493812057361E-2</v>
      </c>
      <c r="AU103" s="64">
        <f t="shared" si="66"/>
        <v>-0.10382619534927623</v>
      </c>
      <c r="AV103" s="65">
        <f t="shared" si="67"/>
        <v>-0.9552573278481733</v>
      </c>
      <c r="AW103" s="66">
        <f t="shared" si="68"/>
        <v>6.5000530987767381E-4</v>
      </c>
      <c r="AX103" s="66">
        <f t="shared" si="69"/>
        <v>0.66096553815614933</v>
      </c>
      <c r="AY103" s="67">
        <f t="shared" si="70"/>
        <v>1.0779878840706069E-2</v>
      </c>
      <c r="AZ103" s="67">
        <f t="shared" si="71"/>
        <v>1.1813351433604517E-2</v>
      </c>
      <c r="BA103" s="68">
        <f t="shared" si="72"/>
        <v>-9.9981183149098037E-5</v>
      </c>
      <c r="BB103" s="69">
        <f t="shared" si="73"/>
        <v>-4.0716155038931855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0091352848568884</v>
      </c>
      <c r="P104" s="47">
        <f t="shared" si="40"/>
        <v>0.41108106297860847</v>
      </c>
      <c r="Q104" s="47">
        <f t="shared" si="41"/>
        <v>0.79212999915538052</v>
      </c>
      <c r="R104" s="43">
        <f t="shared" si="42"/>
        <v>0.79723498346661004</v>
      </c>
      <c r="S104" s="43">
        <f t="shared" si="43"/>
        <v>0.81745359326003908</v>
      </c>
      <c r="T104" s="7">
        <f t="shared" si="44"/>
        <v>4.0879218197894482E-4</v>
      </c>
      <c r="U104" s="36">
        <f t="shared" si="45"/>
        <v>9.1807222115999287E-2</v>
      </c>
      <c r="V104" s="36">
        <f t="shared" si="46"/>
        <v>0.17293110474373052</v>
      </c>
      <c r="W104" s="37">
        <f t="shared" si="56"/>
        <v>6.5810843325979137E-3</v>
      </c>
      <c r="X104" s="37">
        <f t="shared" si="57"/>
        <v>-1.0371231532023106</v>
      </c>
      <c r="Y104" s="37">
        <f t="shared" si="57"/>
        <v>-0.76212688409098583</v>
      </c>
      <c r="Z104" s="7">
        <f t="shared" si="47"/>
        <v>6.5810843325979137E-3</v>
      </c>
      <c r="AA104" s="19">
        <f t="shared" si="48"/>
        <v>1.6758857209428741</v>
      </c>
      <c r="AB104" s="47">
        <f t="shared" si="49"/>
        <v>0.35121404194655725</v>
      </c>
      <c r="AC104" s="20">
        <f t="shared" si="50"/>
        <v>0.63478534459047342</v>
      </c>
      <c r="AD104" s="20"/>
      <c r="AE104" s="29">
        <f t="shared" si="51"/>
        <v>0.17293110474373052</v>
      </c>
      <c r="AF104" s="20"/>
      <c r="AG104" s="20"/>
      <c r="AI104" s="60">
        <f t="shared" si="52"/>
        <v>0.79723498346661004</v>
      </c>
      <c r="AJ104" s="61">
        <f t="shared" si="58"/>
        <v>0.63558361886300596</v>
      </c>
      <c r="AK104" s="61">
        <f t="shared" si="53"/>
        <v>0.81745359326003908</v>
      </c>
      <c r="AL104" s="61">
        <f t="shared" si="59"/>
        <v>0.66823037713374944</v>
      </c>
      <c r="AM104" s="61">
        <f t="shared" si="60"/>
        <v>0.65170260190738827</v>
      </c>
      <c r="AN104" s="61">
        <f t="shared" si="54"/>
        <v>9.1807222115999287E-2</v>
      </c>
      <c r="AO104" s="61">
        <f t="shared" si="61"/>
        <v>8.4285660326564281E-3</v>
      </c>
      <c r="AP104" s="61">
        <f t="shared" si="55"/>
        <v>0.17293110474373052</v>
      </c>
      <c r="AQ104" s="61">
        <f t="shared" si="62"/>
        <v>2.9905166987887099E-2</v>
      </c>
      <c r="AR104" s="61">
        <f t="shared" si="63"/>
        <v>1.5876324343972806E-2</v>
      </c>
      <c r="AS104" s="62">
        <f t="shared" si="64"/>
        <v>-2.0218609793429043E-2</v>
      </c>
      <c r="AT104" s="63">
        <f t="shared" si="65"/>
        <v>-2.5360916433336423E-2</v>
      </c>
      <c r="AU104" s="64">
        <f t="shared" si="66"/>
        <v>-8.1123882627731236E-2</v>
      </c>
      <c r="AV104" s="65">
        <f t="shared" si="67"/>
        <v>-0.88363290771645886</v>
      </c>
      <c r="AW104" s="66">
        <f t="shared" si="68"/>
        <v>4.0879218197894482E-4</v>
      </c>
      <c r="AX104" s="66">
        <f t="shared" si="69"/>
        <v>0.63558361886300596</v>
      </c>
      <c r="AY104" s="67">
        <f t="shared" si="70"/>
        <v>6.5810843325979137E-3</v>
      </c>
      <c r="AZ104" s="67">
        <f t="shared" si="71"/>
        <v>8.4285660326564281E-3</v>
      </c>
      <c r="BA104" s="68">
        <f t="shared" si="72"/>
        <v>-7.9288665856584487E-5</v>
      </c>
      <c r="BB104" s="69">
        <f t="shared" si="73"/>
        <v>-3.181328730499264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9256338284433878</v>
      </c>
      <c r="P105" s="47">
        <f t="shared" si="40"/>
        <v>0.39998402195199223</v>
      </c>
      <c r="Q105" s="47">
        <f t="shared" si="41"/>
        <v>0.77510729791111388</v>
      </c>
      <c r="R105" s="43">
        <f t="shared" si="42"/>
        <v>0.78063033495931189</v>
      </c>
      <c r="S105" s="43">
        <f t="shared" si="43"/>
        <v>0.79538661699012136</v>
      </c>
      <c r="T105" s="7">
        <f t="shared" si="44"/>
        <v>2.1774785937279061E-4</v>
      </c>
      <c r="U105" s="36">
        <f t="shared" si="45"/>
        <v>7.671085675905856E-2</v>
      </c>
      <c r="V105" s="36">
        <f t="shared" si="46"/>
        <v>0.13876765278017358</v>
      </c>
      <c r="W105" s="37">
        <f t="shared" si="56"/>
        <v>3.8510459324062776E-3</v>
      </c>
      <c r="X105" s="37">
        <f t="shared" si="57"/>
        <v>-1.1151431667305554</v>
      </c>
      <c r="Y105" s="37">
        <f t="shared" si="57"/>
        <v>-0.85771175762966922</v>
      </c>
      <c r="Z105" s="7">
        <f t="shared" si="47"/>
        <v>3.8510459324062776E-3</v>
      </c>
      <c r="AA105" s="19">
        <f t="shared" si="48"/>
        <v>1.5617678831636712</v>
      </c>
      <c r="AB105" s="47">
        <f t="shared" si="49"/>
        <v>0.38218386735585042</v>
      </c>
      <c r="AC105" s="20">
        <f t="shared" si="50"/>
        <v>0.5989997224045267</v>
      </c>
      <c r="AD105" s="20"/>
      <c r="AE105" s="29">
        <f t="shared" si="51"/>
        <v>0.13876765278017358</v>
      </c>
      <c r="AF105" s="20"/>
      <c r="AG105" s="20"/>
      <c r="AI105" s="60">
        <f t="shared" si="52"/>
        <v>0.78063033495931189</v>
      </c>
      <c r="AJ105" s="61">
        <f t="shared" si="58"/>
        <v>0.60938371985868744</v>
      </c>
      <c r="AK105" s="61">
        <f t="shared" si="53"/>
        <v>0.79538661699012136</v>
      </c>
      <c r="AL105" s="61">
        <f t="shared" si="59"/>
        <v>0.63263987048699</v>
      </c>
      <c r="AM105" s="61">
        <f t="shared" si="60"/>
        <v>0.62090292124315238</v>
      </c>
      <c r="AN105" s="61">
        <f t="shared" si="54"/>
        <v>7.671085675905856E-2</v>
      </c>
      <c r="AO105" s="61">
        <f t="shared" si="61"/>
        <v>5.8845555447088003E-3</v>
      </c>
      <c r="AP105" s="61">
        <f t="shared" si="55"/>
        <v>0.13876765278017358</v>
      </c>
      <c r="AQ105" s="61">
        <f t="shared" si="62"/>
        <v>1.9256461458118816E-2</v>
      </c>
      <c r="AR105" s="61">
        <f t="shared" si="63"/>
        <v>1.064498553521067E-2</v>
      </c>
      <c r="AS105" s="62">
        <f t="shared" si="64"/>
        <v>-1.4756282030809476E-2</v>
      </c>
      <c r="AT105" s="63">
        <f t="shared" si="65"/>
        <v>-1.8903034342853977E-2</v>
      </c>
      <c r="AU105" s="64">
        <f t="shared" si="66"/>
        <v>-6.2056796021115024E-2</v>
      </c>
      <c r="AV105" s="65">
        <f t="shared" si="67"/>
        <v>-0.80897018548534094</v>
      </c>
      <c r="AW105" s="66">
        <f t="shared" si="68"/>
        <v>2.1774785937279061E-4</v>
      </c>
      <c r="AX105" s="66">
        <f t="shared" si="69"/>
        <v>0.60938371985868744</v>
      </c>
      <c r="AY105" s="67">
        <f t="shared" si="70"/>
        <v>3.8510459324062776E-3</v>
      </c>
      <c r="AZ105" s="67">
        <f t="shared" si="71"/>
        <v>5.8845555447088003E-3</v>
      </c>
      <c r="BA105" s="68">
        <f t="shared" si="72"/>
        <v>-5.786777266984108E-5</v>
      </c>
      <c r="BB105" s="69">
        <f t="shared" si="73"/>
        <v>-2.433599843965295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8380459074670137</v>
      </c>
      <c r="P106" s="47">
        <f t="shared" si="40"/>
        <v>0.38843828562313665</v>
      </c>
      <c r="Q106" s="47">
        <f t="shared" si="41"/>
        <v>0.75725152538417895</v>
      </c>
      <c r="R106" s="43">
        <f t="shared" si="42"/>
        <v>0.76321307418609086</v>
      </c>
      <c r="S106" s="43">
        <f t="shared" si="43"/>
        <v>0.77242738948285206</v>
      </c>
      <c r="T106" s="7">
        <f t="shared" si="44"/>
        <v>8.4903606388127438E-5</v>
      </c>
      <c r="U106" s="36">
        <f t="shared" si="45"/>
        <v>6.338626887849208E-2</v>
      </c>
      <c r="V106" s="36">
        <f t="shared" si="46"/>
        <v>0.10984272807083521</v>
      </c>
      <c r="W106" s="37">
        <f t="shared" si="56"/>
        <v>2.1582026006898426E-3</v>
      </c>
      <c r="X106" s="37">
        <f t="shared" si="57"/>
        <v>-1.1980048114583828</v>
      </c>
      <c r="Y106" s="37">
        <f t="shared" si="57"/>
        <v>-0.95922868943301753</v>
      </c>
      <c r="Z106" s="7">
        <f t="shared" si="47"/>
        <v>2.1582026006898426E-3</v>
      </c>
      <c r="AA106" s="19">
        <f t="shared" si="48"/>
        <v>1.4554207905711232</v>
      </c>
      <c r="AB106" s="47">
        <f t="shared" si="49"/>
        <v>0.41295660587981037</v>
      </c>
      <c r="AC106" s="20">
        <f t="shared" si="50"/>
        <v>0.56344183404410642</v>
      </c>
      <c r="AD106" s="20"/>
      <c r="AE106" s="29">
        <f t="shared" si="51"/>
        <v>0.10984272807083521</v>
      </c>
      <c r="AF106" s="20"/>
      <c r="AG106" s="20"/>
      <c r="AI106" s="60">
        <f t="shared" si="52"/>
        <v>0.76321307418609086</v>
      </c>
      <c r="AJ106" s="61">
        <f t="shared" si="58"/>
        <v>0.58249419660858337</v>
      </c>
      <c r="AK106" s="61">
        <f t="shared" si="53"/>
        <v>0.77242738948285206</v>
      </c>
      <c r="AL106" s="61">
        <f t="shared" si="59"/>
        <v>0.59664407202329361</v>
      </c>
      <c r="AM106" s="61">
        <f t="shared" si="60"/>
        <v>0.58952668251274443</v>
      </c>
      <c r="AN106" s="61">
        <f t="shared" si="54"/>
        <v>6.338626887849208E-2</v>
      </c>
      <c r="AO106" s="61">
        <f t="shared" si="61"/>
        <v>4.0178190823364933E-3</v>
      </c>
      <c r="AP106" s="61">
        <f t="shared" si="55"/>
        <v>0.10984272807083521</v>
      </c>
      <c r="AQ106" s="61">
        <f t="shared" si="62"/>
        <v>1.206542491004345E-2</v>
      </c>
      <c r="AR106" s="61">
        <f t="shared" si="63"/>
        <v>6.9625206958450507E-3</v>
      </c>
      <c r="AS106" s="62">
        <f t="shared" si="64"/>
        <v>-9.2143152967611996E-3</v>
      </c>
      <c r="AT106" s="63">
        <f t="shared" si="65"/>
        <v>-1.2073057457234431E-2</v>
      </c>
      <c r="AU106" s="64">
        <f t="shared" si="66"/>
        <v>-4.6456459192343133E-2</v>
      </c>
      <c r="AV106" s="65">
        <f t="shared" si="67"/>
        <v>-0.7329104554394511</v>
      </c>
      <c r="AW106" s="66">
        <f t="shared" si="68"/>
        <v>8.4903606388127438E-5</v>
      </c>
      <c r="AX106" s="66">
        <f t="shared" si="69"/>
        <v>0.58249419660858337</v>
      </c>
      <c r="AY106" s="67">
        <f t="shared" si="70"/>
        <v>2.1582026006898426E-3</v>
      </c>
      <c r="AZ106" s="67">
        <f t="shared" si="71"/>
        <v>4.0178190823364933E-3</v>
      </c>
      <c r="BA106" s="68">
        <f t="shared" si="72"/>
        <v>-3.6134569791220388E-5</v>
      </c>
      <c r="BB106" s="69">
        <f t="shared" si="73"/>
        <v>-1.8218219291114954E-4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7465730919377416</v>
      </c>
      <c r="P107" s="47">
        <f t="shared" si="40"/>
        <v>0.37651543053908387</v>
      </c>
      <c r="Q107" s="47">
        <f t="shared" si="41"/>
        <v>0.73860377386454279</v>
      </c>
      <c r="R107" s="43">
        <f t="shared" si="42"/>
        <v>0.7450232842701523</v>
      </c>
      <c r="S107" s="43">
        <f t="shared" si="43"/>
        <v>0.74871824399276943</v>
      </c>
      <c r="T107" s="7">
        <f t="shared" si="44"/>
        <v>1.3652727351762862E-5</v>
      </c>
      <c r="U107" s="36">
        <f t="shared" si="45"/>
        <v>5.1782372916310458E-2</v>
      </c>
      <c r="V107" s="36">
        <f t="shared" si="46"/>
        <v>8.5798978758475433E-2</v>
      </c>
      <c r="W107" s="37">
        <f t="shared" si="56"/>
        <v>1.1571294730212123E-3</v>
      </c>
      <c r="X107" s="37">
        <f t="shared" si="57"/>
        <v>-1.2858180519921656</v>
      </c>
      <c r="Y107" s="37">
        <f t="shared" si="57"/>
        <v>-1.0665178814076854</v>
      </c>
      <c r="Z107" s="7">
        <f t="shared" si="47"/>
        <v>1.1571294730212123E-3</v>
      </c>
      <c r="AA107" s="19">
        <f t="shared" si="48"/>
        <v>1.3563153016924241</v>
      </c>
      <c r="AB107" s="47">
        <f t="shared" si="49"/>
        <v>0.44330507871064978</v>
      </c>
      <c r="AC107" s="20">
        <f t="shared" si="50"/>
        <v>0.52837418454037377</v>
      </c>
      <c r="AD107" s="20"/>
      <c r="AE107" s="29">
        <f t="shared" si="51"/>
        <v>8.5798978758475433E-2</v>
      </c>
      <c r="AF107" s="20"/>
      <c r="AG107" s="20"/>
      <c r="AI107" s="60">
        <f t="shared" si="52"/>
        <v>0.7450232842701523</v>
      </c>
      <c r="AJ107" s="61">
        <f t="shared" si="58"/>
        <v>0.55505969410468414</v>
      </c>
      <c r="AK107" s="61">
        <f t="shared" si="53"/>
        <v>0.74871824399276943</v>
      </c>
      <c r="AL107" s="61">
        <f t="shared" si="59"/>
        <v>0.56057900888761625</v>
      </c>
      <c r="AM107" s="61">
        <f t="shared" si="60"/>
        <v>0.55781252513247426</v>
      </c>
      <c r="AN107" s="61">
        <f t="shared" si="54"/>
        <v>5.1782372916310458E-2</v>
      </c>
      <c r="AO107" s="61">
        <f t="shared" si="61"/>
        <v>2.6814141448438427E-3</v>
      </c>
      <c r="AP107" s="61">
        <f t="shared" si="55"/>
        <v>8.5798978758475433E-2</v>
      </c>
      <c r="AQ107" s="61">
        <f t="shared" si="62"/>
        <v>7.3614647559973184E-3</v>
      </c>
      <c r="AR107" s="61">
        <f t="shared" si="63"/>
        <v>4.4428747139099748E-3</v>
      </c>
      <c r="AS107" s="62">
        <f t="shared" si="64"/>
        <v>-3.6949597226171305E-3</v>
      </c>
      <c r="AT107" s="63">
        <f t="shared" si="65"/>
        <v>-4.9595224748402687E-3</v>
      </c>
      <c r="AU107" s="64">
        <f t="shared" si="66"/>
        <v>-3.4016605842164975E-2</v>
      </c>
      <c r="AV107" s="65">
        <f t="shared" si="67"/>
        <v>-0.65691477478527049</v>
      </c>
      <c r="AW107" s="66">
        <f t="shared" si="68"/>
        <v>1.3652727351762862E-5</v>
      </c>
      <c r="AX107" s="66">
        <f t="shared" si="69"/>
        <v>0.55505969410468414</v>
      </c>
      <c r="AY107" s="67">
        <f t="shared" si="70"/>
        <v>1.1571294730212123E-3</v>
      </c>
      <c r="AZ107" s="67">
        <f t="shared" si="71"/>
        <v>2.6814141448438427E-3</v>
      </c>
      <c r="BA107" s="68">
        <f t="shared" si="72"/>
        <v>-1.4490038127910316E-5</v>
      </c>
      <c r="BB107" s="69">
        <f t="shared" si="73"/>
        <v>-1.333984542829999E-4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6514714706186191</v>
      </c>
      <c r="P108" s="47">
        <f t="shared" si="40"/>
        <v>0.36428886373808533</v>
      </c>
      <c r="Q108" s="47">
        <f t="shared" si="41"/>
        <v>0.71921624989676858</v>
      </c>
      <c r="R108" s="43">
        <f t="shared" si="42"/>
        <v>0.72611188963940088</v>
      </c>
      <c r="S108" s="43">
        <f t="shared" si="43"/>
        <v>0.72440515379033832</v>
      </c>
      <c r="T108" s="7">
        <f t="shared" si="44"/>
        <v>2.9129472584752882E-6</v>
      </c>
      <c r="U108" s="36">
        <f t="shared" si="45"/>
        <v>4.1814893586467027E-2</v>
      </c>
      <c r="V108" s="36">
        <f t="shared" si="46"/>
        <v>6.6160752282881374E-2</v>
      </c>
      <c r="W108" s="37">
        <f t="shared" si="56"/>
        <v>5.9272083566577413E-4</v>
      </c>
      <c r="X108" s="37">
        <f t="shared" si="57"/>
        <v>-1.3786690041014553</v>
      </c>
      <c r="Y108" s="37">
        <f t="shared" si="57"/>
        <v>-1.1793995652685878</v>
      </c>
      <c r="Z108" s="7">
        <f t="shared" si="47"/>
        <v>5.9272083566577413E-4</v>
      </c>
      <c r="AA108" s="19">
        <f t="shared" si="48"/>
        <v>1.2639583064380515</v>
      </c>
      <c r="AB108" s="47">
        <f t="shared" si="49"/>
        <v>0.47302668967625922</v>
      </c>
      <c r="AC108" s="20">
        <f t="shared" si="50"/>
        <v>0.494030873697755</v>
      </c>
      <c r="AD108" s="20"/>
      <c r="AE108" s="29">
        <f t="shared" si="51"/>
        <v>6.6160752282881374E-2</v>
      </c>
      <c r="AF108" s="20"/>
      <c r="AG108" s="20"/>
      <c r="AI108" s="60">
        <f t="shared" si="52"/>
        <v>0.72611188963940088</v>
      </c>
      <c r="AJ108" s="61">
        <f t="shared" si="58"/>
        <v>0.52723847627570153</v>
      </c>
      <c r="AK108" s="61">
        <f t="shared" si="53"/>
        <v>0.72440515379033832</v>
      </c>
      <c r="AL108" s="61">
        <f t="shared" si="59"/>
        <v>0.52476282683800368</v>
      </c>
      <c r="AM108" s="61">
        <f t="shared" si="60"/>
        <v>0.52599919508322335</v>
      </c>
      <c r="AN108" s="61">
        <f t="shared" si="54"/>
        <v>4.1814893586467027E-2</v>
      </c>
      <c r="AO108" s="61">
        <f t="shared" si="61"/>
        <v>1.7484853256475614E-3</v>
      </c>
      <c r="AP108" s="61">
        <f t="shared" si="55"/>
        <v>6.6160752282881374E-2</v>
      </c>
      <c r="AQ108" s="61">
        <f t="shared" si="62"/>
        <v>4.3772451426367931E-3</v>
      </c>
      <c r="AR108" s="61">
        <f t="shared" si="63"/>
        <v>2.7665048163092901E-3</v>
      </c>
      <c r="AS108" s="62">
        <f t="shared" si="64"/>
        <v>1.7067358490625573E-3</v>
      </c>
      <c r="AT108" s="63">
        <f t="shared" si="65"/>
        <v>2.3505135687974348E-3</v>
      </c>
      <c r="AU108" s="64">
        <f t="shared" si="66"/>
        <v>-2.4345858696414348E-2</v>
      </c>
      <c r="AV108" s="65">
        <f t="shared" si="67"/>
        <v>-0.58222935916531049</v>
      </c>
      <c r="AW108" s="66">
        <f t="shared" si="68"/>
        <v>2.9129472584752882E-6</v>
      </c>
      <c r="AX108" s="66">
        <f t="shared" si="69"/>
        <v>0.52723847627570153</v>
      </c>
      <c r="AY108" s="67">
        <f t="shared" si="70"/>
        <v>5.9272083566577413E-4</v>
      </c>
      <c r="AZ108" s="67">
        <f t="shared" si="71"/>
        <v>1.7484853256475614E-3</v>
      </c>
      <c r="BA108" s="68">
        <f t="shared" si="72"/>
        <v>6.6930817610296366E-6</v>
      </c>
      <c r="BB108" s="69">
        <f t="shared" si="73"/>
        <v>-9.5473955672213131E-5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5530494500520404</v>
      </c>
      <c r="P109" s="47">
        <f t="shared" si="40"/>
        <v>0.35183222664142833</v>
      </c>
      <c r="Q109" s="47">
        <f t="shared" si="41"/>
        <v>0.69915182558702638</v>
      </c>
      <c r="R109" s="43">
        <f t="shared" si="42"/>
        <v>0.70654021835269654</v>
      </c>
      <c r="S109" s="43">
        <f t="shared" si="43"/>
        <v>0.69963455822746645</v>
      </c>
      <c r="T109" s="7">
        <f t="shared" si="44"/>
        <v>4.768814176519278E-5</v>
      </c>
      <c r="U109" s="36">
        <f t="shared" si="45"/>
        <v>3.3371992043677308E-2</v>
      </c>
      <c r="V109" s="36">
        <f t="shared" si="46"/>
        <v>5.0387401374821887E-2</v>
      </c>
      <c r="W109" s="37">
        <f t="shared" si="56"/>
        <v>2.8952415470640203E-4</v>
      </c>
      <c r="X109" s="37">
        <f t="shared" si="57"/>
        <v>-1.4766178686297311</v>
      </c>
      <c r="Y109" s="37">
        <f t="shared" si="57"/>
        <v>-1.2976780388991762</v>
      </c>
      <c r="Z109" s="7">
        <f t="shared" si="47"/>
        <v>2.8952415470640203E-4</v>
      </c>
      <c r="AA109" s="19">
        <f t="shared" si="48"/>
        <v>1.1778902725791434</v>
      </c>
      <c r="AB109" s="47">
        <f t="shared" si="49"/>
        <v>0.50194541265187109</v>
      </c>
      <c r="AC109" s="20">
        <f t="shared" si="50"/>
        <v>0.46061529964047387</v>
      </c>
      <c r="AD109" s="20"/>
      <c r="AE109" s="29">
        <f t="shared" si="51"/>
        <v>5.0387401374821887E-2</v>
      </c>
      <c r="AF109" s="20"/>
      <c r="AG109" s="20"/>
      <c r="AI109" s="60">
        <f t="shared" si="52"/>
        <v>0.70654021835269654</v>
      </c>
      <c r="AJ109" s="61">
        <f t="shared" si="58"/>
        <v>0.49919908014987607</v>
      </c>
      <c r="AK109" s="61">
        <f t="shared" si="53"/>
        <v>0.69963455822746645</v>
      </c>
      <c r="AL109" s="61">
        <f t="shared" si="59"/>
        <v>0.48948851506614216</v>
      </c>
      <c r="AM109" s="61">
        <f t="shared" si="60"/>
        <v>0.49431995353712654</v>
      </c>
      <c r="AN109" s="61">
        <f t="shared" si="54"/>
        <v>3.3371992043677308E-2</v>
      </c>
      <c r="AO109" s="61">
        <f t="shared" si="61"/>
        <v>1.1136898529632616E-3</v>
      </c>
      <c r="AP109" s="61">
        <f t="shared" si="55"/>
        <v>5.0387401374821887E-2</v>
      </c>
      <c r="AQ109" s="61">
        <f t="shared" si="62"/>
        <v>2.5388902173074028E-3</v>
      </c>
      <c r="AR109" s="61">
        <f t="shared" si="63"/>
        <v>1.6815279577821311E-3</v>
      </c>
      <c r="AS109" s="62">
        <f t="shared" si="64"/>
        <v>6.9056601252300842E-3</v>
      </c>
      <c r="AT109" s="63">
        <f t="shared" si="65"/>
        <v>9.7739094617015285E-3</v>
      </c>
      <c r="AU109" s="64">
        <f t="shared" si="66"/>
        <v>-1.7015409331144579E-2</v>
      </c>
      <c r="AV109" s="65">
        <f t="shared" si="67"/>
        <v>-0.50987095133172722</v>
      </c>
      <c r="AW109" s="66">
        <f t="shared" si="68"/>
        <v>4.768814176519278E-5</v>
      </c>
      <c r="AX109" s="66">
        <f t="shared" si="69"/>
        <v>0.49919908014987607</v>
      </c>
      <c r="AY109" s="67">
        <f t="shared" si="70"/>
        <v>2.8952415470640203E-4</v>
      </c>
      <c r="AZ109" s="67">
        <f t="shared" si="71"/>
        <v>1.1136898529632616E-3</v>
      </c>
      <c r="BA109" s="68">
        <f t="shared" si="72"/>
        <v>2.7081020098941507E-5</v>
      </c>
      <c r="BB109" s="69">
        <f t="shared" si="73"/>
        <v>-6.6727095416253254E-5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4516637998547595</v>
      </c>
      <c r="P110" s="47">
        <f t="shared" si="40"/>
        <v>0.33921797472438642</v>
      </c>
      <c r="Q110" s="47">
        <f t="shared" si="41"/>
        <v>0.67848323239246511</v>
      </c>
      <c r="R110" s="43">
        <f t="shared" si="42"/>
        <v>0.68637921568858562</v>
      </c>
      <c r="S110" s="43">
        <f t="shared" si="43"/>
        <v>0.67455053834788903</v>
      </c>
      <c r="T110" s="7">
        <f t="shared" si="44"/>
        <v>1.3991760763030901E-4</v>
      </c>
      <c r="U110" s="36">
        <f t="shared" si="45"/>
        <v>2.632101439999791E-2</v>
      </c>
      <c r="V110" s="36">
        <f t="shared" si="46"/>
        <v>3.7918808269576748E-2</v>
      </c>
      <c r="W110" s="37">
        <f t="shared" si="56"/>
        <v>1.3450882264124048E-4</v>
      </c>
      <c r="X110" s="37">
        <f t="shared" si="57"/>
        <v>-1.5796973772225138</v>
      </c>
      <c r="Y110" s="37">
        <f t="shared" si="57"/>
        <v>-1.4211453203339646</v>
      </c>
      <c r="Z110" s="7">
        <f t="shared" si="47"/>
        <v>1.3450882264124048E-4</v>
      </c>
      <c r="AA110" s="19">
        <f t="shared" si="48"/>
        <v>1.0976829592951174</v>
      </c>
      <c r="AB110" s="47">
        <f t="shared" si="49"/>
        <v>0.52991264973527508</v>
      </c>
      <c r="AC110" s="20">
        <f t="shared" si="50"/>
        <v>0.42829916719139743</v>
      </c>
      <c r="AD110" s="20"/>
      <c r="AE110" s="29">
        <f t="shared" si="51"/>
        <v>3.7918808269576748E-2</v>
      </c>
      <c r="AF110" s="20"/>
      <c r="AG110" s="20"/>
      <c r="AI110" s="60">
        <f t="shared" si="52"/>
        <v>0.68637921568858562</v>
      </c>
      <c r="AJ110" s="61">
        <f t="shared" si="58"/>
        <v>0.47111642772927792</v>
      </c>
      <c r="AK110" s="61">
        <f t="shared" si="53"/>
        <v>0.67455053834788903</v>
      </c>
      <c r="AL110" s="61">
        <f t="shared" si="59"/>
        <v>0.45501842878542692</v>
      </c>
      <c r="AM110" s="61">
        <f t="shared" si="60"/>
        <v>0.46299746945353726</v>
      </c>
      <c r="AN110" s="61">
        <f t="shared" si="54"/>
        <v>2.632101439999791E-2</v>
      </c>
      <c r="AO110" s="61">
        <f t="shared" si="61"/>
        <v>6.9279579904489737E-4</v>
      </c>
      <c r="AP110" s="61">
        <f t="shared" si="55"/>
        <v>3.7918808269576748E-2</v>
      </c>
      <c r="AQ110" s="61">
        <f t="shared" si="62"/>
        <v>1.4378360205849221E-3</v>
      </c>
      <c r="AR110" s="61">
        <f t="shared" si="63"/>
        <v>9.9806149849428942E-4</v>
      </c>
      <c r="AS110" s="62">
        <f t="shared" si="64"/>
        <v>1.1828677340696592E-2</v>
      </c>
      <c r="AT110" s="63">
        <f t="shared" si="65"/>
        <v>1.7233443365312118E-2</v>
      </c>
      <c r="AU110" s="64">
        <f t="shared" si="66"/>
        <v>-1.1597793869578838E-2</v>
      </c>
      <c r="AV110" s="65">
        <f t="shared" si="67"/>
        <v>-0.44062868145308864</v>
      </c>
      <c r="AW110" s="66">
        <f t="shared" si="68"/>
        <v>1.3991760763030901E-4</v>
      </c>
      <c r="AX110" s="66">
        <f t="shared" si="69"/>
        <v>0.47111642772927792</v>
      </c>
      <c r="AY110" s="67">
        <f t="shared" si="70"/>
        <v>1.3450882264124048E-4</v>
      </c>
      <c r="AZ110" s="67">
        <f t="shared" si="71"/>
        <v>6.9279579904489737E-4</v>
      </c>
      <c r="BA110" s="68">
        <f t="shared" si="72"/>
        <v>4.6386969963516048E-5</v>
      </c>
      <c r="BB110" s="69">
        <f t="shared" si="73"/>
        <v>-4.5481544586583681E-5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3477140284479479</v>
      </c>
      <c r="P111" s="47">
        <f t="shared" si="40"/>
        <v>0.32651615666637746</v>
      </c>
      <c r="Q111" s="47">
        <f t="shared" si="41"/>
        <v>0.65729191455118907</v>
      </c>
      <c r="R111" s="43">
        <f t="shared" si="42"/>
        <v>0.66570832573336536</v>
      </c>
      <c r="S111" s="43">
        <f t="shared" si="43"/>
        <v>0.64929238917112919</v>
      </c>
      <c r="T111" s="7">
        <f t="shared" si="44"/>
        <v>2.6948297321536217E-4</v>
      </c>
      <c r="U111" s="36">
        <f t="shared" si="45"/>
        <v>2.0515786580826284E-2</v>
      </c>
      <c r="V111" s="36">
        <f t="shared" si="46"/>
        <v>2.8210812606428388E-2</v>
      </c>
      <c r="W111" s="37">
        <f t="shared" si="56"/>
        <v>5.9213425534693722E-5</v>
      </c>
      <c r="X111" s="37">
        <f t="shared" si="57"/>
        <v>-1.6879118274095386</v>
      </c>
      <c r="Y111" s="37">
        <f t="shared" si="57"/>
        <v>-1.5495844039047186</v>
      </c>
      <c r="Z111" s="7">
        <f t="shared" si="47"/>
        <v>5.9213425534693722E-5</v>
      </c>
      <c r="AA111" s="19">
        <f t="shared" si="48"/>
        <v>1.0229372864151312</v>
      </c>
      <c r="AB111" s="47">
        <f t="shared" si="49"/>
        <v>0.55680712356782047</v>
      </c>
      <c r="AC111" s="20">
        <f t="shared" si="50"/>
        <v>0.39722261229507894</v>
      </c>
      <c r="AD111" s="20"/>
      <c r="AE111" s="29">
        <f t="shared" si="51"/>
        <v>2.8210812606428388E-2</v>
      </c>
      <c r="AF111" s="20"/>
      <c r="AG111" s="20"/>
      <c r="AI111" s="60">
        <f t="shared" si="52"/>
        <v>0.66570832573336536</v>
      </c>
      <c r="AJ111" s="61">
        <f t="shared" si="58"/>
        <v>0.44316757495072046</v>
      </c>
      <c r="AK111" s="61">
        <f t="shared" si="53"/>
        <v>0.64929238917112919</v>
      </c>
      <c r="AL111" s="61">
        <f t="shared" si="59"/>
        <v>0.42158060663555308</v>
      </c>
      <c r="AM111" s="61">
        <f t="shared" si="60"/>
        <v>0.43223934930652907</v>
      </c>
      <c r="AN111" s="61">
        <f t="shared" si="54"/>
        <v>2.0515786580826284E-2</v>
      </c>
      <c r="AO111" s="61">
        <f t="shared" si="61"/>
        <v>4.208974990300118E-4</v>
      </c>
      <c r="AP111" s="61">
        <f t="shared" si="55"/>
        <v>2.8210812606428388E-2</v>
      </c>
      <c r="AQ111" s="61">
        <f t="shared" si="62"/>
        <v>7.9584994791501889E-4</v>
      </c>
      <c r="AR111" s="61">
        <f t="shared" si="63"/>
        <v>5.7876701070516852E-4</v>
      </c>
      <c r="AS111" s="62">
        <f t="shared" si="64"/>
        <v>1.6415936562236166E-2</v>
      </c>
      <c r="AT111" s="63">
        <f t="shared" si="65"/>
        <v>2.4659352944327161E-2</v>
      </c>
      <c r="AU111" s="64">
        <f t="shared" si="66"/>
        <v>-7.6950260256021044E-3</v>
      </c>
      <c r="AV111" s="65">
        <f t="shared" si="67"/>
        <v>-0.37507828399783361</v>
      </c>
      <c r="AW111" s="66">
        <f t="shared" si="68"/>
        <v>2.6948297321536217E-4</v>
      </c>
      <c r="AX111" s="66">
        <f t="shared" si="69"/>
        <v>0.44316757495072046</v>
      </c>
      <c r="AY111" s="67">
        <f t="shared" si="70"/>
        <v>5.9213425534693722E-5</v>
      </c>
      <c r="AZ111" s="67">
        <f t="shared" si="71"/>
        <v>4.208974990300118E-4</v>
      </c>
      <c r="BA111" s="68">
        <f t="shared" si="72"/>
        <v>6.437622181269085E-5</v>
      </c>
      <c r="BB111" s="69">
        <f t="shared" si="73"/>
        <v>-3.0176572649420017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2416352784178593</v>
      </c>
      <c r="P112" s="47">
        <f t="shared" si="40"/>
        <v>0.3137934039164858</v>
      </c>
      <c r="Q112" s="47">
        <f t="shared" si="41"/>
        <v>0.63566658072245508</v>
      </c>
      <c r="R112" s="43">
        <f t="shared" si="42"/>
        <v>0.64461407859088837</v>
      </c>
      <c r="S112" s="43">
        <f t="shared" si="43"/>
        <v>0.62399261039708442</v>
      </c>
      <c r="T112" s="7">
        <f t="shared" si="44"/>
        <v>4.2524495046806788E-4</v>
      </c>
      <c r="U112" s="36">
        <f t="shared" si="45"/>
        <v>1.5803862464195934E-2</v>
      </c>
      <c r="V112" s="36">
        <f t="shared" si="46"/>
        <v>2.0760025376505314E-2</v>
      </c>
      <c r="W112" s="37">
        <f t="shared" si="56"/>
        <v>2.4563550813351004E-5</v>
      </c>
      <c r="X112" s="37">
        <f t="shared" si="57"/>
        <v>-1.8012367584958229</v>
      </c>
      <c r="Y112" s="37">
        <f t="shared" si="57"/>
        <v>-1.6827721199531804</v>
      </c>
      <c r="Z112" s="7">
        <f t="shared" si="47"/>
        <v>2.4563550813351004E-5</v>
      </c>
      <c r="AA112" s="19">
        <f t="shared" si="48"/>
        <v>0.95328134875146786</v>
      </c>
      <c r="AB112" s="47">
        <f t="shared" si="49"/>
        <v>0.58253398058000372</v>
      </c>
      <c r="AC112" s="20">
        <f t="shared" si="50"/>
        <v>0.36749523821716112</v>
      </c>
      <c r="AD112" s="20"/>
      <c r="AE112" s="29">
        <f t="shared" si="51"/>
        <v>2.0760025376505314E-2</v>
      </c>
      <c r="AF112" s="20"/>
      <c r="AG112" s="20"/>
      <c r="AI112" s="60">
        <f t="shared" si="52"/>
        <v>0.64461407859088837</v>
      </c>
      <c r="AJ112" s="61">
        <f t="shared" si="58"/>
        <v>0.41552731031758</v>
      </c>
      <c r="AK112" s="61">
        <f t="shared" si="53"/>
        <v>0.62399261039708442</v>
      </c>
      <c r="AL112" s="61">
        <f t="shared" si="59"/>
        <v>0.3893667778301676</v>
      </c>
      <c r="AM112" s="61">
        <f t="shared" si="60"/>
        <v>0.40223442159863976</v>
      </c>
      <c r="AN112" s="61">
        <f t="shared" si="54"/>
        <v>1.5803862464195934E-2</v>
      </c>
      <c r="AO112" s="61">
        <f t="shared" si="61"/>
        <v>2.4976206878722114E-4</v>
      </c>
      <c r="AP112" s="61">
        <f t="shared" si="55"/>
        <v>2.0760025376505314E-2</v>
      </c>
      <c r="AQ112" s="61">
        <f t="shared" si="62"/>
        <v>4.3097865363314462E-4</v>
      </c>
      <c r="AR112" s="61">
        <f t="shared" si="63"/>
        <v>3.2808858580350741E-4</v>
      </c>
      <c r="AS112" s="62">
        <f t="shared" si="64"/>
        <v>2.0621468193803949E-2</v>
      </c>
      <c r="AT112" s="63">
        <f t="shared" si="65"/>
        <v>3.1990409267638097E-2</v>
      </c>
      <c r="AU112" s="64">
        <f t="shared" si="66"/>
        <v>-4.9561629123093809E-3</v>
      </c>
      <c r="AV112" s="65">
        <f t="shared" si="67"/>
        <v>-0.31360453329290217</v>
      </c>
      <c r="AW112" s="66">
        <f t="shared" si="68"/>
        <v>4.2524495046806788E-4</v>
      </c>
      <c r="AX112" s="66">
        <f t="shared" si="69"/>
        <v>0.41552731031758</v>
      </c>
      <c r="AY112" s="67">
        <f t="shared" si="70"/>
        <v>2.4563550813351004E-5</v>
      </c>
      <c r="AZ112" s="67">
        <f t="shared" si="71"/>
        <v>2.4976206878722114E-4</v>
      </c>
      <c r="BA112" s="68">
        <f t="shared" si="72"/>
        <v>8.0868502720799802E-5</v>
      </c>
      <c r="BB112" s="69">
        <f t="shared" si="73"/>
        <v>-1.9435932989448553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1338900255183777</v>
      </c>
      <c r="P113" s="47">
        <f t="shared" si="40"/>
        <v>0.30111213093357214</v>
      </c>
      <c r="Q113" s="47">
        <f t="shared" si="41"/>
        <v>0.61370151173595444</v>
      </c>
      <c r="R113" s="43">
        <f t="shared" si="42"/>
        <v>0.62318843969105508</v>
      </c>
      <c r="S113" s="43">
        <f t="shared" si="43"/>
        <v>0.59877531604671519</v>
      </c>
      <c r="T113" s="7">
        <f t="shared" si="44"/>
        <v>5.9600060607382769E-4</v>
      </c>
      <c r="U113" s="36">
        <f t="shared" si="45"/>
        <v>1.2033188245485524E-2</v>
      </c>
      <c r="V113" s="36">
        <f t="shared" si="46"/>
        <v>1.5118837122933127E-2</v>
      </c>
      <c r="W113" s="37">
        <f t="shared" si="56"/>
        <v>9.5212289948936489E-6</v>
      </c>
      <c r="X113" s="37">
        <f t="shared" si="57"/>
        <v>-1.9196192892044392</v>
      </c>
      <c r="Y113" s="37">
        <f t="shared" si="57"/>
        <v>-1.8204816116466644</v>
      </c>
      <c r="Z113" s="7">
        <f t="shared" si="47"/>
        <v>9.5212289948936489E-6</v>
      </c>
      <c r="AA113" s="19">
        <f t="shared" si="48"/>
        <v>0.88836856564501776</v>
      </c>
      <c r="AB113" s="47">
        <f t="shared" si="49"/>
        <v>0.60702328221153656</v>
      </c>
      <c r="AC113" s="20">
        <f t="shared" si="50"/>
        <v>0.33919785893904775</v>
      </c>
      <c r="AD113" s="20"/>
      <c r="AE113" s="29">
        <f t="shared" si="51"/>
        <v>1.5118837122933127E-2</v>
      </c>
      <c r="AF113" s="20"/>
      <c r="AG113" s="20"/>
      <c r="AI113" s="60">
        <f t="shared" si="52"/>
        <v>0.62318843969105508</v>
      </c>
      <c r="AJ113" s="61">
        <f t="shared" si="58"/>
        <v>0.38836383136457181</v>
      </c>
      <c r="AK113" s="61">
        <f t="shared" si="53"/>
        <v>0.59877531604671519</v>
      </c>
      <c r="AL113" s="61">
        <f t="shared" si="59"/>
        <v>0.35853187910684364</v>
      </c>
      <c r="AM113" s="61">
        <f t="shared" si="60"/>
        <v>0.37314985493267083</v>
      </c>
      <c r="AN113" s="61">
        <f t="shared" si="54"/>
        <v>1.2033188245485524E-2</v>
      </c>
      <c r="AO113" s="61">
        <f t="shared" si="61"/>
        <v>1.4479761935129099E-4</v>
      </c>
      <c r="AP113" s="61">
        <f t="shared" si="55"/>
        <v>1.5118837122933127E-2</v>
      </c>
      <c r="AQ113" s="61">
        <f t="shared" si="62"/>
        <v>2.2857923594978081E-4</v>
      </c>
      <c r="AR113" s="61">
        <f t="shared" si="63"/>
        <v>1.8192781315308907E-4</v>
      </c>
      <c r="AS113" s="62">
        <f t="shared" si="64"/>
        <v>2.4413123644339896E-2</v>
      </c>
      <c r="AT113" s="63">
        <f t="shared" si="65"/>
        <v>3.9174545112619023E-2</v>
      </c>
      <c r="AU113" s="64">
        <f t="shared" si="66"/>
        <v>-3.0856488774476023E-3</v>
      </c>
      <c r="AV113" s="65">
        <f t="shared" si="67"/>
        <v>-0.25642820626572022</v>
      </c>
      <c r="AW113" s="66">
        <f t="shared" si="68"/>
        <v>5.9600060607382769E-4</v>
      </c>
      <c r="AX113" s="66">
        <f t="shared" si="69"/>
        <v>0.38836383136457181</v>
      </c>
      <c r="AY113" s="67">
        <f t="shared" si="70"/>
        <v>9.5212289948936489E-6</v>
      </c>
      <c r="AZ113" s="67">
        <f t="shared" si="71"/>
        <v>1.4479761935129099E-4</v>
      </c>
      <c r="BA113" s="68">
        <f t="shared" si="72"/>
        <v>9.5737739781725077E-5</v>
      </c>
      <c r="BB113" s="69">
        <f t="shared" si="73"/>
        <v>-1.2100583833127852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0249589402518506</v>
      </c>
      <c r="P114" s="47">
        <f t="shared" si="40"/>
        <v>0.28852993791245662</v>
      </c>
      <c r="Q114" s="47">
        <f t="shared" si="41"/>
        <v>0.59149469762335649</v>
      </c>
      <c r="R114" s="43">
        <f t="shared" si="42"/>
        <v>0.60152699257314879</v>
      </c>
      <c r="S114" s="43">
        <f t="shared" si="43"/>
        <v>0.57375504675560096</v>
      </c>
      <c r="T114" s="7">
        <f t="shared" si="44"/>
        <v>7.7128097449281224E-4</v>
      </c>
      <c r="U114" s="36">
        <f t="shared" si="45"/>
        <v>9.0577617791866225E-3</v>
      </c>
      <c r="V114" s="36">
        <f t="shared" si="46"/>
        <v>1.0902235256406457E-2</v>
      </c>
      <c r="W114" s="37">
        <f t="shared" si="56"/>
        <v>3.4020824081674259E-6</v>
      </c>
      <c r="X114" s="37">
        <f t="shared" si="57"/>
        <v>-2.0429791055282212</v>
      </c>
      <c r="Y114" s="37">
        <f t="shared" si="57"/>
        <v>-1.9624844506832264</v>
      </c>
      <c r="Z114" s="7">
        <f t="shared" si="47"/>
        <v>3.4020824081674259E-6</v>
      </c>
      <c r="AA114" s="19">
        <f t="shared" si="48"/>
        <v>0.82787595651568791</v>
      </c>
      <c r="AB114" s="47">
        <f t="shared" si="49"/>
        <v>0.6302280516496086</v>
      </c>
      <c r="AC114" s="20">
        <f t="shared" si="50"/>
        <v>0.31238475615114286</v>
      </c>
      <c r="AD114" s="20"/>
      <c r="AE114" s="29">
        <f t="shared" si="51"/>
        <v>1.0902235256406457E-2</v>
      </c>
      <c r="AF114" s="20"/>
      <c r="AG114" s="20"/>
      <c r="AI114" s="60">
        <f t="shared" si="52"/>
        <v>0.60152699257314879</v>
      </c>
      <c r="AJ114" s="61">
        <f t="shared" si="58"/>
        <v>0.36183472279409701</v>
      </c>
      <c r="AK114" s="61">
        <f t="shared" si="53"/>
        <v>0.57375504675560096</v>
      </c>
      <c r="AL114" s="61">
        <f t="shared" si="59"/>
        <v>0.32919485367752183</v>
      </c>
      <c r="AM114" s="61">
        <f t="shared" si="60"/>
        <v>0.34512914774856301</v>
      </c>
      <c r="AN114" s="61">
        <f t="shared" si="54"/>
        <v>9.0577617791866225E-3</v>
      </c>
      <c r="AO114" s="61">
        <f t="shared" si="61"/>
        <v>8.204304844849401E-5</v>
      </c>
      <c r="AP114" s="61">
        <f t="shared" si="55"/>
        <v>1.0902235256406457E-2</v>
      </c>
      <c r="AQ114" s="61">
        <f t="shared" si="62"/>
        <v>1.1885873358603196E-4</v>
      </c>
      <c r="AR114" s="61">
        <f t="shared" si="63"/>
        <v>9.8749849813179272E-5</v>
      </c>
      <c r="AS114" s="62">
        <f t="shared" si="64"/>
        <v>2.7771945817547827E-2</v>
      </c>
      <c r="AT114" s="63">
        <f t="shared" si="65"/>
        <v>4.6169076634030873E-2</v>
      </c>
      <c r="AU114" s="64">
        <f t="shared" si="66"/>
        <v>-1.8444734772198341E-3</v>
      </c>
      <c r="AV114" s="65">
        <f t="shared" si="67"/>
        <v>-0.20363457575779453</v>
      </c>
      <c r="AW114" s="66">
        <f t="shared" si="68"/>
        <v>7.7128097449281224E-4</v>
      </c>
      <c r="AX114" s="66">
        <f t="shared" si="69"/>
        <v>0.36183472279409701</v>
      </c>
      <c r="AY114" s="67">
        <f t="shared" si="70"/>
        <v>3.4020824081674259E-6</v>
      </c>
      <c r="AZ114" s="67">
        <f t="shared" si="71"/>
        <v>8.204304844849401E-5</v>
      </c>
      <c r="BA114" s="68">
        <f t="shared" si="72"/>
        <v>1.0890959144136403E-4</v>
      </c>
      <c r="BB114" s="69">
        <f t="shared" si="73"/>
        <v>-7.2332293224307221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29153313184547047</v>
      </c>
      <c r="P115" s="47">
        <f t="shared" si="40"/>
        <v>0.27609920154400591</v>
      </c>
      <c r="Q115" s="47">
        <f t="shared" si="41"/>
        <v>0.56914588678668054</v>
      </c>
      <c r="R115" s="43">
        <f t="shared" si="42"/>
        <v>0.57972703596378949</v>
      </c>
      <c r="S115" s="43">
        <f t="shared" si="43"/>
        <v>0.54903595598155808</v>
      </c>
      <c r="T115" s="7">
        <f t="shared" si="44"/>
        <v>9.4194239047572605E-4</v>
      </c>
      <c r="U115" s="36">
        <f t="shared" si="45"/>
        <v>6.7420185714961098E-3</v>
      </c>
      <c r="V115" s="36">
        <f t="shared" si="46"/>
        <v>7.7883880394614509E-3</v>
      </c>
      <c r="W115" s="37">
        <f t="shared" si="56"/>
        <v>1.0948890634900709E-6</v>
      </c>
      <c r="X115" s="37">
        <f t="shared" si="57"/>
        <v>-2.1712100555102154</v>
      </c>
      <c r="Y115" s="37">
        <f t="shared" si="57"/>
        <v>-2.108552418836823</v>
      </c>
      <c r="Z115" s="7">
        <f t="shared" si="47"/>
        <v>1.0948890634900709E-6</v>
      </c>
      <c r="AA115" s="19">
        <f t="shared" si="48"/>
        <v>0.77150253383755507</v>
      </c>
      <c r="AB115" s="47">
        <f t="shared" si="49"/>
        <v>0.65212202747452774</v>
      </c>
      <c r="AC115" s="20">
        <f t="shared" si="50"/>
        <v>0.28708627491450978</v>
      </c>
      <c r="AD115" s="20"/>
      <c r="AE115" s="29">
        <f t="shared" si="51"/>
        <v>7.7883880394614509E-3</v>
      </c>
      <c r="AF115" s="20"/>
      <c r="AG115" s="20"/>
      <c r="AI115" s="60">
        <f t="shared" si="52"/>
        <v>0.57972703596378949</v>
      </c>
      <c r="AJ115" s="61">
        <f t="shared" si="58"/>
        <v>0.33608343622736087</v>
      </c>
      <c r="AK115" s="61">
        <f t="shared" si="53"/>
        <v>0.54903595598155808</v>
      </c>
      <c r="AL115" s="61">
        <f t="shared" si="59"/>
        <v>0.3014404809605834</v>
      </c>
      <c r="AM115" s="61">
        <f t="shared" si="60"/>
        <v>0.31829098739873424</v>
      </c>
      <c r="AN115" s="61">
        <f t="shared" si="54"/>
        <v>6.7420185714961098E-3</v>
      </c>
      <c r="AO115" s="61">
        <f t="shared" si="61"/>
        <v>4.5454814418398445E-5</v>
      </c>
      <c r="AP115" s="61">
        <f t="shared" si="55"/>
        <v>7.7883880394614509E-3</v>
      </c>
      <c r="AQ115" s="61">
        <f t="shared" si="62"/>
        <v>6.0658988253226182E-5</v>
      </c>
      <c r="AR115" s="61">
        <f t="shared" si="63"/>
        <v>5.2509456804067278E-5</v>
      </c>
      <c r="AS115" s="62">
        <f t="shared" si="64"/>
        <v>3.0691079982231417E-2</v>
      </c>
      <c r="AT115" s="63">
        <f t="shared" si="65"/>
        <v>5.2940570437961118E-2</v>
      </c>
      <c r="AU115" s="64">
        <f t="shared" si="66"/>
        <v>-1.0463694679653411E-3</v>
      </c>
      <c r="AV115" s="65">
        <f t="shared" si="67"/>
        <v>-0.15520121412735044</v>
      </c>
      <c r="AW115" s="66">
        <f t="shared" si="68"/>
        <v>9.4194239047572605E-4</v>
      </c>
      <c r="AX115" s="66">
        <f t="shared" si="69"/>
        <v>0.33608343622736087</v>
      </c>
      <c r="AY115" s="67">
        <f t="shared" si="70"/>
        <v>1.0948890634900709E-6</v>
      </c>
      <c r="AZ115" s="67">
        <f t="shared" si="71"/>
        <v>4.5454814418398445E-5</v>
      </c>
      <c r="BA115" s="68">
        <f t="shared" si="72"/>
        <v>1.2035717640090751E-4</v>
      </c>
      <c r="BB115" s="69">
        <f t="shared" si="73"/>
        <v>-4.1034096782954554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28054955030657414</v>
      </c>
      <c r="P116" s="47">
        <f t="shared" si="40"/>
        <v>0.26386683510151088</v>
      </c>
      <c r="Q116" s="47">
        <f t="shared" si="41"/>
        <v>0.54675463336916008</v>
      </c>
      <c r="R116" s="43">
        <f t="shared" si="42"/>
        <v>0.55788567910152354</v>
      </c>
      <c r="S116" s="43">
        <f t="shared" si="43"/>
        <v>0.52471133292537164</v>
      </c>
      <c r="T116" s="7">
        <f t="shared" si="44"/>
        <v>1.1005372442151637E-3</v>
      </c>
      <c r="U116" s="36">
        <f t="shared" si="45"/>
        <v>4.963839386022054E-3</v>
      </c>
      <c r="V116" s="36">
        <f t="shared" si="46"/>
        <v>5.5149428323323039E-3</v>
      </c>
      <c r="W116" s="37">
        <f t="shared" si="56"/>
        <v>3.0371500853503447E-7</v>
      </c>
      <c r="X116" s="37">
        <f t="shared" si="57"/>
        <v>-2.3041822793273834</v>
      </c>
      <c r="Y116" s="37">
        <f t="shared" si="57"/>
        <v>-2.2584589850789683</v>
      </c>
      <c r="Z116" s="7">
        <f t="shared" si="47"/>
        <v>3.0371500853503447E-7</v>
      </c>
      <c r="AA116" s="19">
        <f t="shared" si="48"/>
        <v>0.71896780554284434</v>
      </c>
      <c r="AB116" s="47">
        <f t="shared" si="49"/>
        <v>0.67269725551822113</v>
      </c>
      <c r="AC116" s="20">
        <f t="shared" si="50"/>
        <v>0.26331160626751238</v>
      </c>
      <c r="AD116" s="20"/>
      <c r="AE116" s="29">
        <f t="shared" si="51"/>
        <v>5.5149428323323039E-3</v>
      </c>
      <c r="AF116" s="20"/>
      <c r="AG116" s="20"/>
      <c r="AI116" s="60">
        <f t="shared" si="52"/>
        <v>0.55788567910152354</v>
      </c>
      <c r="AJ116" s="61">
        <f t="shared" si="58"/>
        <v>0.31123643094656811</v>
      </c>
      <c r="AK116" s="61">
        <f t="shared" si="53"/>
        <v>0.52471133292537164</v>
      </c>
      <c r="AL116" s="61">
        <f t="shared" si="59"/>
        <v>0.27532198290032017</v>
      </c>
      <c r="AM116" s="61">
        <f t="shared" si="60"/>
        <v>0.29272893830133656</v>
      </c>
      <c r="AN116" s="61">
        <f t="shared" si="54"/>
        <v>4.963839386022054E-3</v>
      </c>
      <c r="AO116" s="61">
        <f t="shared" si="61"/>
        <v>2.4639701450223802E-5</v>
      </c>
      <c r="AP116" s="61">
        <f t="shared" si="55"/>
        <v>5.5149428323323039E-3</v>
      </c>
      <c r="AQ116" s="61">
        <f t="shared" si="62"/>
        <v>3.0414594443893452E-5</v>
      </c>
      <c r="AR116" s="61">
        <f t="shared" si="63"/>
        <v>2.7375290442791109E-5</v>
      </c>
      <c r="AS116" s="62">
        <f t="shared" si="64"/>
        <v>3.3174346176151892E-2</v>
      </c>
      <c r="AT116" s="63">
        <f t="shared" si="65"/>
        <v>5.9464416131956049E-2</v>
      </c>
      <c r="AU116" s="64">
        <f t="shared" si="66"/>
        <v>-5.5110344631024988E-4</v>
      </c>
      <c r="AV116" s="65">
        <f t="shared" si="67"/>
        <v>-0.11102362575673422</v>
      </c>
      <c r="AW116" s="66">
        <f t="shared" si="68"/>
        <v>1.1005372442151637E-3</v>
      </c>
      <c r="AX116" s="66">
        <f t="shared" si="69"/>
        <v>0.31123643094656811</v>
      </c>
      <c r="AY116" s="67">
        <f t="shared" si="70"/>
        <v>3.0371500853503447E-7</v>
      </c>
      <c r="AZ116" s="67">
        <f t="shared" si="71"/>
        <v>2.4639701450223802E-5</v>
      </c>
      <c r="BA116" s="68">
        <f t="shared" si="72"/>
        <v>1.3009547520059566E-4</v>
      </c>
      <c r="BB116" s="69">
        <f t="shared" si="73"/>
        <v>-2.1611899855303919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26959297027728857</v>
      </c>
      <c r="P117" s="47">
        <f t="shared" si="40"/>
        <v>0.251874196642347</v>
      </c>
      <c r="Q117" s="47">
        <f t="shared" si="41"/>
        <v>0.52441842553419471</v>
      </c>
      <c r="R117" s="43">
        <f t="shared" si="42"/>
        <v>0.53609801598251783</v>
      </c>
      <c r="S117" s="43">
        <f t="shared" si="43"/>
        <v>0.50086341998557704</v>
      </c>
      <c r="T117" s="7">
        <f t="shared" si="44"/>
        <v>1.2414767550676358E-3</v>
      </c>
      <c r="U117" s="36">
        <f t="shared" si="45"/>
        <v>3.6162231298767274E-3</v>
      </c>
      <c r="V117" s="36">
        <f t="shared" si="46"/>
        <v>3.8727502529003971E-3</v>
      </c>
      <c r="W117" s="37">
        <f t="shared" si="56"/>
        <v>6.5806164846800966E-8</v>
      </c>
      <c r="X117" s="37">
        <f t="shared" si="57"/>
        <v>-2.4417447803303749</v>
      </c>
      <c r="Y117" s="37">
        <f t="shared" si="57"/>
        <v>-2.4119805090259172</v>
      </c>
      <c r="Z117" s="7">
        <f t="shared" si="47"/>
        <v>6.5806164846800966E-8</v>
      </c>
      <c r="AA117" s="19">
        <f t="shared" si="48"/>
        <v>0.67001037940328101</v>
      </c>
      <c r="AB117" s="47">
        <f t="shared" si="49"/>
        <v>0.69196162844620634</v>
      </c>
      <c r="AC117" s="20">
        <f t="shared" si="50"/>
        <v>0.24105163023796741</v>
      </c>
      <c r="AD117" s="20"/>
      <c r="AE117" s="29">
        <f t="shared" si="51"/>
        <v>3.8727502529003971E-3</v>
      </c>
      <c r="AF117" s="20"/>
      <c r="AG117" s="20"/>
      <c r="AI117" s="60">
        <f t="shared" si="52"/>
        <v>0.53609801598251783</v>
      </c>
      <c r="AJ117" s="61">
        <f t="shared" si="58"/>
        <v>0.28740108274039194</v>
      </c>
      <c r="AK117" s="61">
        <f t="shared" si="53"/>
        <v>0.50086341998557704</v>
      </c>
      <c r="AL117" s="61">
        <f t="shared" si="59"/>
        <v>0.25086416547964852</v>
      </c>
      <c r="AM117" s="61">
        <f t="shared" si="60"/>
        <v>0.26851188573248641</v>
      </c>
      <c r="AN117" s="61">
        <f t="shared" si="54"/>
        <v>3.6162231298767274E-3</v>
      </c>
      <c r="AO117" s="61">
        <f t="shared" si="61"/>
        <v>1.3077069725055435E-5</v>
      </c>
      <c r="AP117" s="61">
        <f t="shared" si="55"/>
        <v>3.8727502529003971E-3</v>
      </c>
      <c r="AQ117" s="61">
        <f t="shared" si="62"/>
        <v>1.499819452134009E-5</v>
      </c>
      <c r="AR117" s="61">
        <f t="shared" si="63"/>
        <v>1.4004729040774361E-5</v>
      </c>
      <c r="AS117" s="62">
        <f t="shared" si="64"/>
        <v>3.5234595996940787E-2</v>
      </c>
      <c r="AT117" s="63">
        <f t="shared" si="65"/>
        <v>6.5724167869499792E-2</v>
      </c>
      <c r="AU117" s="64">
        <f t="shared" si="66"/>
        <v>-2.5652712302366969E-4</v>
      </c>
      <c r="AV117" s="65">
        <f t="shared" si="67"/>
        <v>-7.093785803875835E-2</v>
      </c>
      <c r="AW117" s="66">
        <f t="shared" si="68"/>
        <v>1.2414767550676358E-3</v>
      </c>
      <c r="AX117" s="66">
        <f t="shared" si="69"/>
        <v>0.28740108274039194</v>
      </c>
      <c r="AY117" s="67">
        <f t="shared" si="70"/>
        <v>6.5806164846800966E-8</v>
      </c>
      <c r="AZ117" s="67">
        <f t="shared" si="71"/>
        <v>1.3077069725055435E-5</v>
      </c>
      <c r="BA117" s="68">
        <f t="shared" si="72"/>
        <v>1.3817488626251289E-4</v>
      </c>
      <c r="BB117" s="69">
        <f t="shared" si="73"/>
        <v>-1.0059887177398812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25870935677516005</v>
      </c>
      <c r="P118" s="47">
        <f t="shared" si="40"/>
        <v>0.24015712306736894</v>
      </c>
      <c r="Q118" s="47">
        <f t="shared" si="41"/>
        <v>0.50223096808586642</v>
      </c>
      <c r="R118" s="43">
        <f t="shared" si="42"/>
        <v>0.51445545015741345</v>
      </c>
      <c r="S118" s="43">
        <f t="shared" si="43"/>
        <v>0.47756348048713199</v>
      </c>
      <c r="T118" s="7">
        <f t="shared" si="44"/>
        <v>1.3610174261529675E-3</v>
      </c>
      <c r="U118" s="36">
        <f t="shared" si="45"/>
        <v>2.607784338973111E-3</v>
      </c>
      <c r="V118" s="36">
        <f t="shared" si="46"/>
        <v>2.6983780710214912E-3</v>
      </c>
      <c r="W118" s="37">
        <f t="shared" si="56"/>
        <v>8.2072242864537038E-9</v>
      </c>
      <c r="X118" s="37">
        <f t="shared" si="57"/>
        <v>-2.5837283271527864</v>
      </c>
      <c r="Y118" s="37">
        <f t="shared" si="57"/>
        <v>-2.568897201196656</v>
      </c>
      <c r="Z118" s="7">
        <f t="shared" si="47"/>
        <v>8.2072242864537038E-9</v>
      </c>
      <c r="AA118" s="19">
        <f t="shared" si="48"/>
        <v>0.62438666244475893</v>
      </c>
      <c r="AB118" s="47">
        <f t="shared" si="49"/>
        <v>0.70993646076681705</v>
      </c>
      <c r="AC118" s="20">
        <f t="shared" si="50"/>
        <v>0.22028171791911724</v>
      </c>
      <c r="AD118" s="20"/>
      <c r="AE118" s="29">
        <f t="shared" si="51"/>
        <v>2.6983780710214912E-3</v>
      </c>
      <c r="AF118" s="20"/>
      <c r="AG118" s="20"/>
      <c r="AI118" s="60">
        <f t="shared" si="52"/>
        <v>0.51445545015741345</v>
      </c>
      <c r="AJ118" s="61">
        <f t="shared" si="58"/>
        <v>0.26466441019666692</v>
      </c>
      <c r="AK118" s="61">
        <f t="shared" si="53"/>
        <v>0.47756348048713199</v>
      </c>
      <c r="AL118" s="61">
        <f t="shared" si="59"/>
        <v>0.22806687789498328</v>
      </c>
      <c r="AM118" s="61">
        <f t="shared" si="60"/>
        <v>0.24568513533274863</v>
      </c>
      <c r="AN118" s="61">
        <f t="shared" si="54"/>
        <v>2.607784338973111E-3</v>
      </c>
      <c r="AO118" s="61">
        <f t="shared" si="61"/>
        <v>6.8005391585934257E-6</v>
      </c>
      <c r="AP118" s="61">
        <f t="shared" si="55"/>
        <v>2.6983780710214912E-3</v>
      </c>
      <c r="AQ118" s="61">
        <f t="shared" si="62"/>
        <v>7.2812442141696636E-6</v>
      </c>
      <c r="AR118" s="61">
        <f t="shared" si="63"/>
        <v>7.0367880742383176E-6</v>
      </c>
      <c r="AS118" s="62">
        <f t="shared" si="64"/>
        <v>3.6891969670281466E-2</v>
      </c>
      <c r="AT118" s="63">
        <f t="shared" si="65"/>
        <v>7.1710717923181164E-2</v>
      </c>
      <c r="AU118" s="64">
        <f t="shared" si="66"/>
        <v>-9.0593732048380171E-5</v>
      </c>
      <c r="AV118" s="65">
        <f t="shared" si="67"/>
        <v>-3.4739733149886938E-2</v>
      </c>
      <c r="AW118" s="66">
        <f t="shared" si="68"/>
        <v>1.3610174261529675E-3</v>
      </c>
      <c r="AX118" s="66">
        <f t="shared" si="69"/>
        <v>0.26466441019666692</v>
      </c>
      <c r="AY118" s="67">
        <f t="shared" si="70"/>
        <v>8.2072242864537038E-9</v>
      </c>
      <c r="AZ118" s="67">
        <f t="shared" si="71"/>
        <v>6.8005391585934257E-6</v>
      </c>
      <c r="BA118" s="68">
        <f t="shared" si="72"/>
        <v>1.4467439086384887E-4</v>
      </c>
      <c r="BB118" s="69">
        <f t="shared" si="73"/>
        <v>-3.5526953744462813E-7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24794208145083327</v>
      </c>
      <c r="P119" s="47">
        <f t="shared" si="40"/>
        <v>0.22874606788817101</v>
      </c>
      <c r="Q119" s="47">
        <f t="shared" si="41"/>
        <v>0.48028067896119148</v>
      </c>
      <c r="R119" s="43">
        <f t="shared" si="42"/>
        <v>0.49304422814753673</v>
      </c>
      <c r="S119" s="43">
        <f t="shared" si="43"/>
        <v>0.45487207263794743</v>
      </c>
      <c r="T119" s="7">
        <f t="shared" si="44"/>
        <v>1.4571134562482689E-3</v>
      </c>
      <c r="U119" s="36">
        <f t="shared" si="45"/>
        <v>1.8623076643651264E-3</v>
      </c>
      <c r="V119" s="36">
        <f t="shared" si="46"/>
        <v>1.8664060371559128E-3</v>
      </c>
      <c r="W119" s="37">
        <f t="shared" si="56"/>
        <v>1.6796659532258525E-11</v>
      </c>
      <c r="X119" s="37">
        <f t="shared" si="57"/>
        <v>-2.7299485693813752</v>
      </c>
      <c r="Y119" s="37">
        <f t="shared" si="57"/>
        <v>-2.7289938694247309</v>
      </c>
      <c r="Z119" s="7">
        <f t="shared" si="47"/>
        <v>1.6796659532258525E-11</v>
      </c>
      <c r="AA119" s="19">
        <f t="shared" si="48"/>
        <v>0.58186964892412263</v>
      </c>
      <c r="AB119" s="47">
        <f t="shared" si="49"/>
        <v>0.72665416636569291</v>
      </c>
      <c r="AC119" s="20">
        <f t="shared" si="50"/>
        <v>0.20096441507769605</v>
      </c>
      <c r="AD119" s="20"/>
      <c r="AE119" s="29">
        <f t="shared" si="51"/>
        <v>1.8664060371559128E-3</v>
      </c>
      <c r="AF119" s="20"/>
      <c r="AG119" s="20"/>
      <c r="AI119" s="60">
        <f t="shared" si="52"/>
        <v>0.49304422814753673</v>
      </c>
      <c r="AJ119" s="61">
        <f t="shared" si="58"/>
        <v>0.24309261090960024</v>
      </c>
      <c r="AK119" s="61">
        <f t="shared" si="53"/>
        <v>0.45487207263794743</v>
      </c>
      <c r="AL119" s="61">
        <f t="shared" si="59"/>
        <v>0.20690860246594212</v>
      </c>
      <c r="AM119" s="61">
        <f t="shared" si="60"/>
        <v>0.22427204995964706</v>
      </c>
      <c r="AN119" s="61">
        <f t="shared" si="54"/>
        <v>1.8623076643651264E-3</v>
      </c>
      <c r="AO119" s="61">
        <f t="shared" si="61"/>
        <v>3.4681898367530924E-6</v>
      </c>
      <c r="AP119" s="61">
        <f t="shared" si="55"/>
        <v>1.8664060371559128E-3</v>
      </c>
      <c r="AQ119" s="61">
        <f t="shared" si="62"/>
        <v>3.4834714955320386E-6</v>
      </c>
      <c r="AR119" s="61">
        <f t="shared" si="63"/>
        <v>3.4758222678127995E-6</v>
      </c>
      <c r="AS119" s="62">
        <f t="shared" si="64"/>
        <v>3.8172155509589301E-2</v>
      </c>
      <c r="AT119" s="63">
        <f t="shared" si="65"/>
        <v>7.7421361675826791E-2</v>
      </c>
      <c r="AU119" s="64">
        <f t="shared" si="66"/>
        <v>-4.0983727907864271E-6</v>
      </c>
      <c r="AV119" s="65">
        <f t="shared" si="67"/>
        <v>-2.2006958727647137E-3</v>
      </c>
      <c r="AW119" s="66">
        <f t="shared" si="68"/>
        <v>1.4571134562482689E-3</v>
      </c>
      <c r="AX119" s="66">
        <f t="shared" si="69"/>
        <v>0.24309261090960024</v>
      </c>
      <c r="AY119" s="67">
        <f t="shared" si="70"/>
        <v>1.6796659532258525E-11</v>
      </c>
      <c r="AZ119" s="67">
        <f t="shared" si="71"/>
        <v>3.4681898367530924E-6</v>
      </c>
      <c r="BA119" s="68">
        <f t="shared" si="72"/>
        <v>1.4969472748858548E-4</v>
      </c>
      <c r="BB119" s="69">
        <f t="shared" si="73"/>
        <v>-1.6072050159946773E-8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23733131091476875</v>
      </c>
      <c r="P120" s="47">
        <f t="shared" si="40"/>
        <v>0.21766632152649709</v>
      </c>
      <c r="Q120" s="47">
        <f t="shared" si="41"/>
        <v>0.45864944226605658</v>
      </c>
      <c r="R120" s="43">
        <f t="shared" si="42"/>
        <v>0.47194422310445583</v>
      </c>
      <c r="S120" s="43">
        <f t="shared" si="43"/>
        <v>0.43283948760439289</v>
      </c>
      <c r="T120" s="7">
        <f t="shared" si="44"/>
        <v>1.5291803385298825E-3</v>
      </c>
      <c r="U120" s="36">
        <f t="shared" si="45"/>
        <v>1.3176217360601141E-3</v>
      </c>
      <c r="V120" s="36">
        <f t="shared" si="46"/>
        <v>1.2821520200745719E-3</v>
      </c>
      <c r="W120" s="37">
        <f t="shared" si="56"/>
        <v>1.2581007520950221E-9</v>
      </c>
      <c r="X120" s="37">
        <f t="shared" si="57"/>
        <v>-2.8802092494689155</v>
      </c>
      <c r="Y120" s="37">
        <f t="shared" si="57"/>
        <v>-2.8920604790563531</v>
      </c>
      <c r="Z120" s="7">
        <f t="shared" si="47"/>
        <v>1.2581007520950221E-9</v>
      </c>
      <c r="AA120" s="19">
        <f t="shared" si="48"/>
        <v>0.54224779083751828</v>
      </c>
      <c r="AB120" s="47">
        <f t="shared" si="49"/>
        <v>0.74215608704755753</v>
      </c>
      <c r="AC120" s="20">
        <f t="shared" si="50"/>
        <v>0.18305195127312918</v>
      </c>
      <c r="AD120" s="20"/>
      <c r="AE120" s="29">
        <f t="shared" si="51"/>
        <v>1.2821520200745719E-3</v>
      </c>
      <c r="AF120" s="20"/>
      <c r="AG120" s="20"/>
      <c r="AI120" s="60">
        <f t="shared" si="52"/>
        <v>0.47194422310445583</v>
      </c>
      <c r="AJ120" s="61">
        <f t="shared" si="58"/>
        <v>0.22273134972166839</v>
      </c>
      <c r="AK120" s="61">
        <f t="shared" si="53"/>
        <v>0.43283948760439289</v>
      </c>
      <c r="AL120" s="61">
        <f t="shared" si="59"/>
        <v>0.18735002202963338</v>
      </c>
      <c r="AM120" s="61">
        <f t="shared" si="60"/>
        <v>0.20427609570638594</v>
      </c>
      <c r="AN120" s="61">
        <f t="shared" si="54"/>
        <v>1.3176217360601141E-3</v>
      </c>
      <c r="AO120" s="61">
        <f t="shared" si="61"/>
        <v>1.7361270393380688E-6</v>
      </c>
      <c r="AP120" s="61">
        <f t="shared" si="55"/>
        <v>1.2821520200745719E-3</v>
      </c>
      <c r="AQ120" s="61">
        <f t="shared" si="62"/>
        <v>1.6439138025813055E-6</v>
      </c>
      <c r="AR120" s="61">
        <f t="shared" si="63"/>
        <v>1.6893913705836397E-6</v>
      </c>
      <c r="AS120" s="62">
        <f t="shared" si="64"/>
        <v>3.9104735500062937E-2</v>
      </c>
      <c r="AT120" s="63">
        <f t="shared" si="65"/>
        <v>8.2858807430317566E-2</v>
      </c>
      <c r="AU120" s="64">
        <f t="shared" si="66"/>
        <v>3.5469715985542117E-5</v>
      </c>
      <c r="AV120" s="65">
        <f t="shared" si="67"/>
        <v>2.6919498225341874E-2</v>
      </c>
      <c r="AW120" s="66">
        <f t="shared" si="68"/>
        <v>1.5291803385298825E-3</v>
      </c>
      <c r="AX120" s="66">
        <f t="shared" si="69"/>
        <v>0.22273134972166839</v>
      </c>
      <c r="AY120" s="67">
        <f t="shared" si="70"/>
        <v>1.2581007520950221E-9</v>
      </c>
      <c r="AZ120" s="67">
        <f t="shared" si="71"/>
        <v>1.7361270393380688E-6</v>
      </c>
      <c r="BA120" s="68">
        <f t="shared" si="72"/>
        <v>1.5335190392181544E-4</v>
      </c>
      <c r="BB120" s="69">
        <f t="shared" si="73"/>
        <v>1.390969254334985E-7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22691353300636924</v>
      </c>
      <c r="P121" s="47">
        <f t="shared" si="40"/>
        <v>0.20693829455210699</v>
      </c>
      <c r="Q121" s="47">
        <f t="shared" si="41"/>
        <v>0.43741164252210712</v>
      </c>
      <c r="R121" s="43">
        <f t="shared" si="42"/>
        <v>0.45122799277435816</v>
      </c>
      <c r="S121" s="43">
        <f t="shared" si="43"/>
        <v>0.41150631274281535</v>
      </c>
      <c r="T121" s="7">
        <f t="shared" si="44"/>
        <v>1.5778118645282664E-3</v>
      </c>
      <c r="U121" s="36">
        <f t="shared" si="45"/>
        <v>9.2404814443780819E-4</v>
      </c>
      <c r="V121" s="36">
        <f t="shared" si="46"/>
        <v>8.7520027908161017E-4</v>
      </c>
      <c r="W121" s="37">
        <f t="shared" si="56"/>
        <v>2.3861139498572511E-9</v>
      </c>
      <c r="X121" s="37">
        <f t="shared" si="57"/>
        <v>-3.0343054007290582</v>
      </c>
      <c r="Y121" s="37">
        <f t="shared" si="57"/>
        <v>-3.0578925525239167</v>
      </c>
      <c r="Z121" s="7">
        <f t="shared" si="47"/>
        <v>2.3861139498572511E-9</v>
      </c>
      <c r="AA121" s="19">
        <f t="shared" si="48"/>
        <v>0.50532394534039593</v>
      </c>
      <c r="AB121" s="47">
        <f t="shared" si="49"/>
        <v>0.75649050438116572</v>
      </c>
      <c r="AC121" s="20">
        <f t="shared" si="50"/>
        <v>0.16648853716998538</v>
      </c>
      <c r="AD121" s="20"/>
      <c r="AE121" s="29">
        <f t="shared" si="51"/>
        <v>8.7520027908161017E-4</v>
      </c>
      <c r="AF121" s="20"/>
      <c r="AG121" s="20"/>
      <c r="AI121" s="60">
        <f t="shared" si="52"/>
        <v>0.45122799277435816</v>
      </c>
      <c r="AJ121" s="61">
        <f t="shared" si="58"/>
        <v>0.20360670146317622</v>
      </c>
      <c r="AK121" s="61">
        <f t="shared" si="53"/>
        <v>0.41150631274281535</v>
      </c>
      <c r="AL121" s="61">
        <f t="shared" si="59"/>
        <v>0.16933744542718776</v>
      </c>
      <c r="AM121" s="61">
        <f t="shared" si="60"/>
        <v>0.18568316751291786</v>
      </c>
      <c r="AN121" s="61">
        <f t="shared" si="54"/>
        <v>9.2404814443780819E-4</v>
      </c>
      <c r="AO121" s="61">
        <f t="shared" si="61"/>
        <v>8.5386497323895645E-7</v>
      </c>
      <c r="AP121" s="61">
        <f t="shared" si="55"/>
        <v>8.7520027908161017E-4</v>
      </c>
      <c r="AQ121" s="61">
        <f t="shared" si="62"/>
        <v>7.659755285045283E-7</v>
      </c>
      <c r="AR121" s="61">
        <f t="shared" si="63"/>
        <v>8.0872719389681376E-7</v>
      </c>
      <c r="AS121" s="62">
        <f t="shared" si="64"/>
        <v>3.9721680031542805E-2</v>
      </c>
      <c r="AT121" s="63">
        <f t="shared" si="65"/>
        <v>8.8030176911932184E-2</v>
      </c>
      <c r="AU121" s="64">
        <f t="shared" si="66"/>
        <v>4.8847865356198023E-5</v>
      </c>
      <c r="AV121" s="65">
        <f t="shared" si="67"/>
        <v>5.2862900759264135E-2</v>
      </c>
      <c r="AW121" s="66">
        <f t="shared" si="68"/>
        <v>1.5778118645282664E-3</v>
      </c>
      <c r="AX121" s="66">
        <f t="shared" si="69"/>
        <v>0.20360670146317622</v>
      </c>
      <c r="AY121" s="67">
        <f t="shared" si="70"/>
        <v>2.3861139498572511E-9</v>
      </c>
      <c r="AZ121" s="67">
        <f t="shared" si="71"/>
        <v>8.5386497323895645E-7</v>
      </c>
      <c r="BA121" s="68">
        <f t="shared" si="72"/>
        <v>1.5577129424134434E-4</v>
      </c>
      <c r="BB121" s="69">
        <f t="shared" si="73"/>
        <v>1.9156025629881579E-7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21672122454119341</v>
      </c>
      <c r="P122" s="47">
        <f t="shared" si="40"/>
        <v>0.19657784623358507</v>
      </c>
      <c r="Q122" s="47">
        <f t="shared" si="41"/>
        <v>0.41663348733246369</v>
      </c>
      <c r="R122" s="43">
        <f t="shared" si="42"/>
        <v>0.43096011879810975</v>
      </c>
      <c r="S122" s="43">
        <f t="shared" si="43"/>
        <v>0.39090408493792766</v>
      </c>
      <c r="T122" s="7">
        <f t="shared" si="44"/>
        <v>1.6044858486080535E-3</v>
      </c>
      <c r="U122" s="36">
        <f t="shared" si="45"/>
        <v>6.4264860035579731E-4</v>
      </c>
      <c r="V122" s="36">
        <f t="shared" si="46"/>
        <v>5.9389349486824432E-4</v>
      </c>
      <c r="W122" s="37">
        <f t="shared" si="56"/>
        <v>2.3770603111024188E-9</v>
      </c>
      <c r="X122" s="37">
        <f t="shared" si="57"/>
        <v>-3.19202643398491</v>
      </c>
      <c r="Y122" s="37">
        <f t="shared" si="57"/>
        <v>-3.2262914316825642</v>
      </c>
      <c r="Z122" s="7">
        <f t="shared" si="47"/>
        <v>2.3770603111024188E-9</v>
      </c>
      <c r="AA122" s="19">
        <f t="shared" si="48"/>
        <v>0.470914393841945</v>
      </c>
      <c r="AB122" s="47">
        <f t="shared" si="49"/>
        <v>0.76971085355621205</v>
      </c>
      <c r="AC122" s="20">
        <f t="shared" si="50"/>
        <v>0.15121242842568047</v>
      </c>
      <c r="AD122" s="20"/>
      <c r="AE122" s="29">
        <f t="shared" si="51"/>
        <v>5.9389349486824432E-4</v>
      </c>
      <c r="AF122" s="20"/>
      <c r="AG122" s="20"/>
      <c r="AI122" s="60">
        <f t="shared" si="52"/>
        <v>0.43096011879810975</v>
      </c>
      <c r="AJ122" s="61">
        <f t="shared" si="58"/>
        <v>0.18572662399448087</v>
      </c>
      <c r="AK122" s="61">
        <f t="shared" si="53"/>
        <v>0.39090408493792766</v>
      </c>
      <c r="AL122" s="61">
        <f t="shared" si="59"/>
        <v>0.15280600362115856</v>
      </c>
      <c r="AM122" s="61">
        <f t="shared" si="60"/>
        <v>0.1684640708835157</v>
      </c>
      <c r="AN122" s="61">
        <f t="shared" si="54"/>
        <v>6.4264860035579731E-4</v>
      </c>
      <c r="AO122" s="61">
        <f t="shared" si="61"/>
        <v>4.1299722353926526E-7</v>
      </c>
      <c r="AP122" s="61">
        <f t="shared" si="55"/>
        <v>5.9389349486824432E-4</v>
      </c>
      <c r="AQ122" s="61">
        <f t="shared" si="62"/>
        <v>3.5270948324681737E-7</v>
      </c>
      <c r="AR122" s="61">
        <f t="shared" si="63"/>
        <v>3.8166482323749011E-7</v>
      </c>
      <c r="AS122" s="62">
        <f t="shared" si="64"/>
        <v>4.0056033860182083E-2</v>
      </c>
      <c r="AT122" s="63">
        <f t="shared" si="65"/>
        <v>9.2946034013293419E-2</v>
      </c>
      <c r="AU122" s="64">
        <f t="shared" si="66"/>
        <v>4.8755105487552981E-5</v>
      </c>
      <c r="AV122" s="65">
        <f t="shared" si="67"/>
        <v>7.5865886054307288E-2</v>
      </c>
      <c r="AW122" s="66">
        <f t="shared" si="68"/>
        <v>1.6044858486080535E-3</v>
      </c>
      <c r="AX122" s="66">
        <f t="shared" si="69"/>
        <v>0.18572662399448087</v>
      </c>
      <c r="AY122" s="67">
        <f t="shared" si="70"/>
        <v>2.3770603111024188E-9</v>
      </c>
      <c r="AZ122" s="67">
        <f t="shared" si="71"/>
        <v>4.1299722353926526E-7</v>
      </c>
      <c r="BA122" s="68">
        <f t="shared" si="72"/>
        <v>1.5708248572620425E-4</v>
      </c>
      <c r="BB122" s="69">
        <f t="shared" si="73"/>
        <v>1.9119649210805091E-7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20678265645279009</v>
      </c>
      <c r="P123" s="47">
        <f t="shared" si="40"/>
        <v>0.18659664294877651</v>
      </c>
      <c r="Q123" s="47">
        <f t="shared" si="41"/>
        <v>0.39637261014166331</v>
      </c>
      <c r="R123" s="43">
        <f t="shared" si="42"/>
        <v>0.41119681922683365</v>
      </c>
      <c r="S123" s="43">
        <f t="shared" si="43"/>
        <v>0.3710560033184388</v>
      </c>
      <c r="T123" s="7">
        <f t="shared" si="44"/>
        <v>1.6112851017916455E-3</v>
      </c>
      <c r="U123" s="36">
        <f t="shared" si="45"/>
        <v>4.4344623091836669E-4</v>
      </c>
      <c r="V123" s="36">
        <f t="shared" si="46"/>
        <v>4.0080725671201876E-4</v>
      </c>
      <c r="W123" s="37">
        <f t="shared" si="56"/>
        <v>1.8180821213696036E-9</v>
      </c>
      <c r="X123" s="37">
        <f t="shared" si="57"/>
        <v>-3.3531590320467242</v>
      </c>
      <c r="Y123" s="37">
        <f t="shared" si="57"/>
        <v>-3.3970644240633243</v>
      </c>
      <c r="Z123" s="7">
        <f t="shared" si="47"/>
        <v>1.8180821213696036E-9</v>
      </c>
      <c r="AA123" s="19">
        <f t="shared" si="48"/>
        <v>0.43884792789335231</v>
      </c>
      <c r="AB123" s="47">
        <f t="shared" si="49"/>
        <v>0.78187414694398094</v>
      </c>
      <c r="AC123" s="20">
        <f t="shared" si="50"/>
        <v>0.13715774726558236</v>
      </c>
      <c r="AD123" s="20"/>
      <c r="AE123" s="29">
        <f t="shared" si="51"/>
        <v>4.0080725671201876E-4</v>
      </c>
      <c r="AF123" s="20"/>
      <c r="AG123" s="20"/>
      <c r="AI123" s="60">
        <f t="shared" si="52"/>
        <v>0.41119681922683365</v>
      </c>
      <c r="AJ123" s="61">
        <f t="shared" si="58"/>
        <v>0.1690828241422653</v>
      </c>
      <c r="AK123" s="61">
        <f t="shared" si="53"/>
        <v>0.3710560033184388</v>
      </c>
      <c r="AL123" s="61">
        <f t="shared" si="59"/>
        <v>0.13768255759865328</v>
      </c>
      <c r="AM123" s="61">
        <f t="shared" si="60"/>
        <v>0.15257704831956348</v>
      </c>
      <c r="AN123" s="61">
        <f t="shared" si="54"/>
        <v>4.4344623091836669E-4</v>
      </c>
      <c r="AO123" s="61">
        <f t="shared" si="61"/>
        <v>1.966445597157054E-7</v>
      </c>
      <c r="AP123" s="61">
        <f t="shared" si="55"/>
        <v>4.0080725671201876E-4</v>
      </c>
      <c r="AQ123" s="61">
        <f t="shared" si="62"/>
        <v>1.606464570330141E-7</v>
      </c>
      <c r="AR123" s="61">
        <f t="shared" si="63"/>
        <v>1.7773646731367496E-7</v>
      </c>
      <c r="AS123" s="62">
        <f t="shared" si="64"/>
        <v>4.0140815908394856E-2</v>
      </c>
      <c r="AT123" s="63">
        <f t="shared" si="65"/>
        <v>9.7619470850652354E-2</v>
      </c>
      <c r="AU123" s="64">
        <f t="shared" si="66"/>
        <v>4.2638974206347924E-5</v>
      </c>
      <c r="AV123" s="65">
        <f t="shared" si="67"/>
        <v>9.6153651183467304E-2</v>
      </c>
      <c r="AW123" s="66">
        <f t="shared" si="68"/>
        <v>1.6112851017916455E-3</v>
      </c>
      <c r="AX123" s="66">
        <f t="shared" si="69"/>
        <v>0.1690828241422653</v>
      </c>
      <c r="AY123" s="67">
        <f t="shared" si="70"/>
        <v>1.8180821213696036E-9</v>
      </c>
      <c r="AZ123" s="67">
        <f t="shared" si="71"/>
        <v>1.966445597157054E-7</v>
      </c>
      <c r="BA123" s="68">
        <f t="shared" si="72"/>
        <v>1.5741496434664649E-4</v>
      </c>
      <c r="BB123" s="69">
        <f t="shared" si="73"/>
        <v>1.6721166355430558E-7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9712182604119755</v>
      </c>
      <c r="P124" s="47">
        <f t="shared" si="40"/>
        <v>0.17700253323445464</v>
      </c>
      <c r="Q124" s="47">
        <f t="shared" si="41"/>
        <v>0.37667793211668504</v>
      </c>
      <c r="R124" s="43">
        <f t="shared" si="42"/>
        <v>0.39198581379493624</v>
      </c>
      <c r="S124" s="43">
        <f t="shared" si="43"/>
        <v>0.35197767506056044</v>
      </c>
      <c r="T124" s="7">
        <f t="shared" si="44"/>
        <v>1.6006511649890619E-3</v>
      </c>
      <c r="U124" s="36">
        <f t="shared" si="45"/>
        <v>3.0374575006524642E-4</v>
      </c>
      <c r="V124" s="36">
        <f t="shared" si="46"/>
        <v>2.6913807882610264E-4</v>
      </c>
      <c r="W124" s="37">
        <f t="shared" si="56"/>
        <v>1.1976909085966595E-9</v>
      </c>
      <c r="X124" s="37">
        <f t="shared" si="57"/>
        <v>-3.5174897898911599</v>
      </c>
      <c r="Y124" s="37">
        <f t="shared" si="57"/>
        <v>-3.5700248520166054</v>
      </c>
      <c r="Z124" s="7">
        <f t="shared" si="47"/>
        <v>1.1976909085966595E-9</v>
      </c>
      <c r="AA124" s="19">
        <f t="shared" si="48"/>
        <v>0.40896499732163216</v>
      </c>
      <c r="AB124" s="47">
        <f t="shared" si="49"/>
        <v>0.79303960644262139</v>
      </c>
      <c r="AC124" s="20">
        <f t="shared" si="50"/>
        <v>0.12425606280755701</v>
      </c>
      <c r="AD124" s="20"/>
      <c r="AE124" s="29">
        <f t="shared" si="51"/>
        <v>2.6913807882610264E-4</v>
      </c>
      <c r="AF124" s="20"/>
      <c r="AG124" s="20"/>
      <c r="AI124" s="60">
        <f t="shared" si="52"/>
        <v>0.39198581379493624</v>
      </c>
      <c r="AJ124" s="61">
        <f t="shared" si="58"/>
        <v>0.15365287821647844</v>
      </c>
      <c r="AK124" s="61">
        <f t="shared" si="53"/>
        <v>0.35197767506056044</v>
      </c>
      <c r="AL124" s="61">
        <f t="shared" si="59"/>
        <v>0.12388828374103747</v>
      </c>
      <c r="AM124" s="61">
        <f t="shared" si="60"/>
        <v>0.13797025539626342</v>
      </c>
      <c r="AN124" s="61">
        <f t="shared" si="54"/>
        <v>3.0374575006524642E-4</v>
      </c>
      <c r="AO124" s="61">
        <f t="shared" si="61"/>
        <v>9.2261480682699148E-8</v>
      </c>
      <c r="AP124" s="61">
        <f t="shared" si="55"/>
        <v>2.6913807882610264E-4</v>
      </c>
      <c r="AQ124" s="61">
        <f t="shared" si="62"/>
        <v>7.2435305474205434E-8</v>
      </c>
      <c r="AR124" s="61">
        <f t="shared" si="63"/>
        <v>8.1749547624153961E-8</v>
      </c>
      <c r="AS124" s="62">
        <f t="shared" si="64"/>
        <v>4.0008138734375809E-2</v>
      </c>
      <c r="AT124" s="63">
        <f t="shared" si="65"/>
        <v>0.10206527207463099</v>
      </c>
      <c r="AU124" s="64">
        <f t="shared" si="66"/>
        <v>3.4607671239143779E-5</v>
      </c>
      <c r="AV124" s="65">
        <f t="shared" si="67"/>
        <v>0.11393631427504695</v>
      </c>
      <c r="AW124" s="66">
        <f t="shared" si="68"/>
        <v>1.6006511649890619E-3</v>
      </c>
      <c r="AX124" s="66">
        <f t="shared" si="69"/>
        <v>0.15365287821647844</v>
      </c>
      <c r="AY124" s="67">
        <f t="shared" si="70"/>
        <v>1.1976909085966595E-9</v>
      </c>
      <c r="AZ124" s="67">
        <f t="shared" si="71"/>
        <v>9.2261480682699148E-8</v>
      </c>
      <c r="BA124" s="68">
        <f t="shared" si="72"/>
        <v>1.5689466170343454E-4</v>
      </c>
      <c r="BB124" s="69">
        <f t="shared" si="73"/>
        <v>1.3571635780056384E-7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8775850149538212</v>
      </c>
      <c r="P125" s="47">
        <f t="shared" si="40"/>
        <v>0.16779992844079958</v>
      </c>
      <c r="Q125" s="47">
        <f t="shared" si="41"/>
        <v>0.35758975291089662</v>
      </c>
      <c r="R125" s="43">
        <f t="shared" si="42"/>
        <v>0.37336641245502333</v>
      </c>
      <c r="S125" s="43">
        <f t="shared" si="43"/>
        <v>0.33367787233693841</v>
      </c>
      <c r="T125" s="7">
        <f t="shared" si="44"/>
        <v>1.5751802167048366E-3</v>
      </c>
      <c r="U125" s="36">
        <f t="shared" si="45"/>
        <v>2.0662955597425538E-4</v>
      </c>
      <c r="V125" s="36">
        <f t="shared" si="46"/>
        <v>1.7989039621737368E-4</v>
      </c>
      <c r="W125" s="37">
        <f t="shared" si="56"/>
        <v>7.1498266450404197E-10</v>
      </c>
      <c r="X125" s="37">
        <f t="shared" si="57"/>
        <v>-3.6848075575576278</v>
      </c>
      <c r="Y125" s="37">
        <f t="shared" si="57"/>
        <v>-3.7449920216524077</v>
      </c>
      <c r="Z125" s="7">
        <f t="shared" si="47"/>
        <v>7.1498266450404197E-10</v>
      </c>
      <c r="AA125" s="19">
        <f t="shared" si="48"/>
        <v>0.38111691637046435</v>
      </c>
      <c r="AB125" s="47">
        <f t="shared" si="49"/>
        <v>0.80326749723631496</v>
      </c>
      <c r="AC125" s="20">
        <f t="shared" si="50"/>
        <v>0.11243773865283282</v>
      </c>
      <c r="AD125" s="20"/>
      <c r="AE125" s="29">
        <f t="shared" si="51"/>
        <v>1.7989039621737368E-4</v>
      </c>
      <c r="AF125" s="20"/>
      <c r="AG125" s="20"/>
      <c r="AI125" s="60">
        <f t="shared" si="52"/>
        <v>0.37336641245502333</v>
      </c>
      <c r="AJ125" s="61">
        <f t="shared" si="58"/>
        <v>0.13940247794953461</v>
      </c>
      <c r="AK125" s="61">
        <f t="shared" si="53"/>
        <v>0.33367787233693841</v>
      </c>
      <c r="AL125" s="61">
        <f t="shared" si="59"/>
        <v>0.11134092248730616</v>
      </c>
      <c r="AM125" s="61">
        <f t="shared" si="60"/>
        <v>0.12458411011006797</v>
      </c>
      <c r="AN125" s="61">
        <f t="shared" si="54"/>
        <v>2.0662955597425538E-4</v>
      </c>
      <c r="AO125" s="61">
        <f t="shared" si="61"/>
        <v>4.2695773402117938E-8</v>
      </c>
      <c r="AP125" s="61">
        <f t="shared" si="55"/>
        <v>1.7989039621737368E-4</v>
      </c>
      <c r="AQ125" s="61">
        <f t="shared" si="62"/>
        <v>3.2360554651243688E-8</v>
      </c>
      <c r="AR125" s="61">
        <f t="shared" si="63"/>
        <v>3.7170672694428795E-8</v>
      </c>
      <c r="AS125" s="62">
        <f t="shared" si="64"/>
        <v>3.9688540118084925E-2</v>
      </c>
      <c r="AT125" s="63">
        <f t="shared" si="65"/>
        <v>0.10629917098626515</v>
      </c>
      <c r="AU125" s="64">
        <f t="shared" si="66"/>
        <v>2.6739159756881704E-5</v>
      </c>
      <c r="AV125" s="65">
        <f t="shared" si="67"/>
        <v>0.12940626828919488</v>
      </c>
      <c r="AW125" s="66">
        <f t="shared" si="68"/>
        <v>1.5751802167048366E-3</v>
      </c>
      <c r="AX125" s="66">
        <f t="shared" si="69"/>
        <v>0.13940247794953461</v>
      </c>
      <c r="AY125" s="67">
        <f t="shared" si="70"/>
        <v>7.1498266450404197E-10</v>
      </c>
      <c r="AZ125" s="67">
        <f t="shared" si="71"/>
        <v>4.2695773402117938E-8</v>
      </c>
      <c r="BA125" s="68">
        <f t="shared" si="72"/>
        <v>1.5564133379641147E-4</v>
      </c>
      <c r="BB125" s="69">
        <f t="shared" si="73"/>
        <v>1.0485945002698707E-7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7870836101069321</v>
      </c>
      <c r="P126" s="47">
        <f t="shared" si="40"/>
        <v>0.1589901800189891</v>
      </c>
      <c r="Q126" s="47">
        <f t="shared" si="41"/>
        <v>0.33914003427046907</v>
      </c>
      <c r="R126" s="43">
        <f t="shared" si="42"/>
        <v>0.35536979201935492</v>
      </c>
      <c r="S126" s="43">
        <f t="shared" si="43"/>
        <v>0.31615928257037285</v>
      </c>
      <c r="T126" s="7">
        <f t="shared" si="44"/>
        <v>1.5374640512487128E-3</v>
      </c>
      <c r="U126" s="36">
        <f t="shared" si="45"/>
        <v>1.3966723613483852E-4</v>
      </c>
      <c r="V126" s="36">
        <f t="shared" si="46"/>
        <v>1.1973162407353709E-4</v>
      </c>
      <c r="W126" s="37">
        <f t="shared" si="56"/>
        <v>3.9742862825870694E-10</v>
      </c>
      <c r="X126" s="37">
        <f t="shared" si="57"/>
        <v>-3.8549054609916933</v>
      </c>
      <c r="Y126" s="37">
        <f t="shared" si="57"/>
        <v>-3.9217911265634511</v>
      </c>
      <c r="Z126" s="7">
        <f t="shared" si="47"/>
        <v>3.9742862825870694E-10</v>
      </c>
      <c r="AA126" s="19">
        <f t="shared" si="48"/>
        <v>0.35516512389811999</v>
      </c>
      <c r="AB126" s="47">
        <f t="shared" si="49"/>
        <v>0.81261815101609314</v>
      </c>
      <c r="AC126" s="20">
        <f t="shared" si="50"/>
        <v>0.10163306155399693</v>
      </c>
      <c r="AD126" s="20"/>
      <c r="AE126" s="29">
        <f t="shared" si="51"/>
        <v>1.1973162407353709E-4</v>
      </c>
      <c r="AF126" s="20"/>
      <c r="AG126" s="20"/>
      <c r="AI126" s="60">
        <f t="shared" si="52"/>
        <v>0.35536979201935492</v>
      </c>
      <c r="AJ126" s="61">
        <f t="shared" si="58"/>
        <v>0.12628768907987958</v>
      </c>
      <c r="AK126" s="61">
        <f t="shared" si="53"/>
        <v>0.31615928257037285</v>
      </c>
      <c r="AL126" s="61">
        <f t="shared" si="59"/>
        <v>9.995669195541286E-2</v>
      </c>
      <c r="AM126" s="61">
        <f t="shared" si="60"/>
        <v>0.11235345849202186</v>
      </c>
      <c r="AN126" s="61">
        <f t="shared" si="54"/>
        <v>1.3966723613483852E-4</v>
      </c>
      <c r="AO126" s="61">
        <f t="shared" si="61"/>
        <v>1.9506936849544744E-8</v>
      </c>
      <c r="AP126" s="61">
        <f t="shared" si="55"/>
        <v>1.1973162407353709E-4</v>
      </c>
      <c r="AQ126" s="61">
        <f t="shared" si="62"/>
        <v>1.4335661803286807E-8</v>
      </c>
      <c r="AR126" s="61">
        <f t="shared" si="63"/>
        <v>1.6722585012286422E-8</v>
      </c>
      <c r="AS126" s="62">
        <f t="shared" si="64"/>
        <v>3.9210509448982078E-2</v>
      </c>
      <c r="AT126" s="63">
        <f t="shared" si="65"/>
        <v>0.1103372045951686</v>
      </c>
      <c r="AU126" s="64">
        <f t="shared" si="66"/>
        <v>1.9935612061301427E-5</v>
      </c>
      <c r="AV126" s="65">
        <f t="shared" si="67"/>
        <v>0.14273649721295442</v>
      </c>
      <c r="AW126" s="66">
        <f t="shared" si="68"/>
        <v>1.5374640512487128E-3</v>
      </c>
      <c r="AX126" s="66">
        <f t="shared" si="69"/>
        <v>0.12628768907987958</v>
      </c>
      <c r="AY126" s="67">
        <f t="shared" si="70"/>
        <v>3.9742862825870694E-10</v>
      </c>
      <c r="AZ126" s="67">
        <f t="shared" si="71"/>
        <v>1.9506936849544744E-8</v>
      </c>
      <c r="BA126" s="68">
        <f t="shared" si="72"/>
        <v>1.5376670372149834E-4</v>
      </c>
      <c r="BB126" s="69">
        <f t="shared" si="73"/>
        <v>7.8178870828633042E-8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16998320754867016</v>
      </c>
      <c r="P127" s="47">
        <f t="shared" si="40"/>
        <v>0.15057194635956975</v>
      </c>
      <c r="Q127" s="47">
        <f t="shared" si="41"/>
        <v>0.32135283784614632</v>
      </c>
      <c r="R127" s="43">
        <f t="shared" si="42"/>
        <v>0.33801942321959544</v>
      </c>
      <c r="S127" s="43">
        <f t="shared" si="43"/>
        <v>0.29941923790878489</v>
      </c>
      <c r="T127" s="7">
        <f t="shared" si="44"/>
        <v>1.4899743060289147E-3</v>
      </c>
      <c r="U127" s="36">
        <f t="shared" si="45"/>
        <v>9.3846354657646752E-5</v>
      </c>
      <c r="V127" s="36">
        <f t="shared" si="46"/>
        <v>7.938654483730414E-5</v>
      </c>
      <c r="W127" s="37">
        <f t="shared" si="56"/>
        <v>2.0908610004047663E-10</v>
      </c>
      <c r="X127" s="37">
        <f t="shared" si="57"/>
        <v>-4.0275825923320969</v>
      </c>
      <c r="Y127" s="37">
        <f t="shared" si="57"/>
        <v>-4.100253099563953</v>
      </c>
      <c r="Z127" s="7">
        <f t="shared" si="47"/>
        <v>2.0908610004047663E-10</v>
      </c>
      <c r="AA127" s="19">
        <f t="shared" si="48"/>
        <v>0.33098049395149498</v>
      </c>
      <c r="AB127" s="47">
        <f t="shared" si="49"/>
        <v>0.82115116369742991</v>
      </c>
      <c r="AC127" s="20">
        <f t="shared" si="50"/>
        <v>9.1773168452030027E-2</v>
      </c>
      <c r="AD127" s="20"/>
      <c r="AE127" s="29">
        <f t="shared" si="51"/>
        <v>7.938654483730414E-5</v>
      </c>
      <c r="AF127" s="20"/>
      <c r="AG127" s="20"/>
      <c r="AI127" s="60">
        <f t="shared" si="52"/>
        <v>0.33801942321959544</v>
      </c>
      <c r="AJ127" s="61">
        <f t="shared" si="58"/>
        <v>0.11425713047370797</v>
      </c>
      <c r="AK127" s="61">
        <f t="shared" si="53"/>
        <v>0.29941923790878489</v>
      </c>
      <c r="AL127" s="61">
        <f t="shared" si="59"/>
        <v>8.965188002987752E-2</v>
      </c>
      <c r="AM127" s="61">
        <f t="shared" si="60"/>
        <v>0.10120951809877829</v>
      </c>
      <c r="AN127" s="61">
        <f t="shared" si="54"/>
        <v>9.3846354657646752E-5</v>
      </c>
      <c r="AO127" s="61">
        <f t="shared" si="61"/>
        <v>8.8071382825288157E-9</v>
      </c>
      <c r="AP127" s="61">
        <f t="shared" si="55"/>
        <v>7.938654483730414E-5</v>
      </c>
      <c r="AQ127" s="61">
        <f t="shared" si="62"/>
        <v>6.3022235012053006E-9</v>
      </c>
      <c r="AR127" s="61">
        <f t="shared" si="63"/>
        <v>7.4501378418468205E-9</v>
      </c>
      <c r="AS127" s="62">
        <f t="shared" si="64"/>
        <v>3.8600185310810553E-2</v>
      </c>
      <c r="AT127" s="63">
        <f t="shared" si="65"/>
        <v>0.11419516944662028</v>
      </c>
      <c r="AU127" s="64">
        <f t="shared" si="66"/>
        <v>1.4459809820342612E-5</v>
      </c>
      <c r="AV127" s="65">
        <f t="shared" si="67"/>
        <v>0.15407961100984974</v>
      </c>
      <c r="AW127" s="66">
        <f t="shared" si="68"/>
        <v>1.4899743060289147E-3</v>
      </c>
      <c r="AX127" s="66">
        <f t="shared" si="69"/>
        <v>0.11425713047370797</v>
      </c>
      <c r="AY127" s="67">
        <f t="shared" si="70"/>
        <v>2.0908610004047663E-10</v>
      </c>
      <c r="AZ127" s="67">
        <f t="shared" si="71"/>
        <v>8.8071382825288157E-9</v>
      </c>
      <c r="BA127" s="68">
        <f t="shared" si="72"/>
        <v>1.5137327572866882E-4</v>
      </c>
      <c r="BB127" s="69">
        <f t="shared" si="73"/>
        <v>5.6705136550363185E-8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16159124034666578</v>
      </c>
      <c r="P128" s="47">
        <f t="shared" si="40"/>
        <v>0.14254154378654627</v>
      </c>
      <c r="Q128" s="47">
        <f t="shared" si="41"/>
        <v>0.30424487869583061</v>
      </c>
      <c r="R128" s="43">
        <f t="shared" si="42"/>
        <v>0.32133161061618237</v>
      </c>
      <c r="S128" s="43">
        <f t="shared" si="43"/>
        <v>0.28345041319310027</v>
      </c>
      <c r="T128" s="7">
        <f t="shared" si="44"/>
        <v>1.4349851182065222E-3</v>
      </c>
      <c r="U128" s="36">
        <f t="shared" si="45"/>
        <v>6.2712573811128921E-5</v>
      </c>
      <c r="V128" s="36">
        <f t="shared" si="46"/>
        <v>5.2454841116046689E-5</v>
      </c>
      <c r="W128" s="37">
        <f t="shared" si="56"/>
        <v>1.0522108004375899E-10</v>
      </c>
      <c r="X128" s="37">
        <f t="shared" si="57"/>
        <v>-4.202645374810162</v>
      </c>
      <c r="Y128" s="37">
        <f t="shared" si="57"/>
        <v>-4.2802144240964921</v>
      </c>
      <c r="Z128" s="7">
        <f t="shared" si="47"/>
        <v>1.0522108004375899E-10</v>
      </c>
      <c r="AA128" s="19">
        <f t="shared" si="48"/>
        <v>0.30844269328595408</v>
      </c>
      <c r="AB128" s="47">
        <f t="shared" si="49"/>
        <v>0.82892475093358398</v>
      </c>
      <c r="AC128" s="20">
        <f t="shared" si="50"/>
        <v>8.2790791180408982E-2</v>
      </c>
      <c r="AD128" s="20"/>
      <c r="AE128" s="29">
        <f t="shared" si="51"/>
        <v>5.2454841116046689E-5</v>
      </c>
      <c r="AF128" s="20"/>
      <c r="AG128" s="20"/>
      <c r="AI128" s="60">
        <f t="shared" si="52"/>
        <v>0.32133161061618237</v>
      </c>
      <c r="AJ128" s="61">
        <f t="shared" si="58"/>
        <v>0.10325400398118985</v>
      </c>
      <c r="AK128" s="61">
        <f t="shared" si="53"/>
        <v>0.28345041319310027</v>
      </c>
      <c r="AL128" s="61">
        <f t="shared" si="59"/>
        <v>8.0344136739339267E-2</v>
      </c>
      <c r="AM128" s="61">
        <f t="shared" si="60"/>
        <v>9.1081577801161301E-2</v>
      </c>
      <c r="AN128" s="61">
        <f t="shared" si="54"/>
        <v>6.2712573811128921E-5</v>
      </c>
      <c r="AO128" s="61">
        <f t="shared" si="61"/>
        <v>3.9328669140162927E-9</v>
      </c>
      <c r="AP128" s="61">
        <f t="shared" si="55"/>
        <v>5.2454841116046689E-5</v>
      </c>
      <c r="AQ128" s="61">
        <f t="shared" si="62"/>
        <v>2.7515103565097024E-9</v>
      </c>
      <c r="AR128" s="61">
        <f t="shared" si="63"/>
        <v>3.2895780952411182E-9</v>
      </c>
      <c r="AS128" s="62">
        <f t="shared" si="64"/>
        <v>3.7881197423082102E-2</v>
      </c>
      <c r="AT128" s="63">
        <f t="shared" si="65"/>
        <v>0.11788817586430879</v>
      </c>
      <c r="AU128" s="64">
        <f t="shared" si="66"/>
        <v>1.0257732695082232E-5</v>
      </c>
      <c r="AV128" s="65">
        <f t="shared" si="67"/>
        <v>0.1635674007891206</v>
      </c>
      <c r="AW128" s="66">
        <f t="shared" si="68"/>
        <v>1.4349851182065222E-3</v>
      </c>
      <c r="AX128" s="66">
        <f t="shared" si="69"/>
        <v>0.10325400398118985</v>
      </c>
      <c r="AY128" s="67">
        <f t="shared" si="70"/>
        <v>1.0522108004375899E-10</v>
      </c>
      <c r="AZ128" s="67">
        <f t="shared" si="71"/>
        <v>3.9328669140162927E-9</v>
      </c>
      <c r="BA128" s="68">
        <f t="shared" si="72"/>
        <v>1.485537153846357E-4</v>
      </c>
      <c r="BB128" s="69">
        <f t="shared" si="73"/>
        <v>4.0226402725812674E-8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15353736538054047</v>
      </c>
      <c r="P129" s="47">
        <f t="shared" si="40"/>
        <v>0.13489327778504975</v>
      </c>
      <c r="Q129" s="47">
        <f t="shared" si="41"/>
        <v>0.28782615819733853</v>
      </c>
      <c r="R129" s="43">
        <f t="shared" si="42"/>
        <v>0.30531610996766717</v>
      </c>
      <c r="S129" s="43">
        <f t="shared" si="43"/>
        <v>0.26824148461869585</v>
      </c>
      <c r="T129" s="7">
        <f t="shared" si="44"/>
        <v>1.3745278447665871E-3</v>
      </c>
      <c r="U129" s="36">
        <f t="shared" si="45"/>
        <v>4.1695710799993998E-5</v>
      </c>
      <c r="V129" s="36">
        <f t="shared" si="46"/>
        <v>3.4552787117913319E-5</v>
      </c>
      <c r="W129" s="37">
        <f t="shared" si="56"/>
        <v>5.1021358728029003E-11</v>
      </c>
      <c r="X129" s="37">
        <f t="shared" si="57"/>
        <v>-4.3799086182085478</v>
      </c>
      <c r="Y129" s="37">
        <f t="shared" si="57"/>
        <v>-4.4615169155514138</v>
      </c>
      <c r="Z129" s="7">
        <f t="shared" si="47"/>
        <v>5.1021358728029003E-11</v>
      </c>
      <c r="AA129" s="19">
        <f t="shared" si="48"/>
        <v>0.28743958263424169</v>
      </c>
      <c r="AB129" s="47">
        <f t="shared" si="49"/>
        <v>0.8359952439941738</v>
      </c>
      <c r="AC129" s="20">
        <f t="shared" si="50"/>
        <v>7.4620838977233178E-2</v>
      </c>
      <c r="AD129" s="20"/>
      <c r="AE129" s="29">
        <f t="shared" si="51"/>
        <v>3.4552787117913319E-5</v>
      </c>
      <c r="AF129" s="20"/>
      <c r="AG129" s="20"/>
      <c r="AI129" s="60">
        <f t="shared" si="52"/>
        <v>0.30531610996766717</v>
      </c>
      <c r="AJ129" s="61">
        <f t="shared" si="58"/>
        <v>9.3217927005788639E-2</v>
      </c>
      <c r="AK129" s="61">
        <f t="shared" si="53"/>
        <v>0.26824148461869585</v>
      </c>
      <c r="AL129" s="61">
        <f t="shared" si="59"/>
        <v>7.1953494070442034E-2</v>
      </c>
      <c r="AM129" s="61">
        <f t="shared" si="60"/>
        <v>8.1898446615732048E-2</v>
      </c>
      <c r="AN129" s="61">
        <f t="shared" si="54"/>
        <v>4.1695710799993998E-5</v>
      </c>
      <c r="AO129" s="61">
        <f t="shared" si="61"/>
        <v>1.738532299116736E-9</v>
      </c>
      <c r="AP129" s="61">
        <f t="shared" si="55"/>
        <v>3.4552787117913319E-5</v>
      </c>
      <c r="AQ129" s="61">
        <f t="shared" si="62"/>
        <v>1.1938950976158366E-9</v>
      </c>
      <c r="AR129" s="61">
        <f t="shared" si="63"/>
        <v>1.4407030190022719E-9</v>
      </c>
      <c r="AS129" s="62">
        <f t="shared" si="64"/>
        <v>3.7074625348971324E-2</v>
      </c>
      <c r="AT129" s="63">
        <f t="shared" si="65"/>
        <v>0.12143029515506898</v>
      </c>
      <c r="AU129" s="64">
        <f t="shared" si="66"/>
        <v>7.142923682080679E-6</v>
      </c>
      <c r="AV129" s="65">
        <f t="shared" si="67"/>
        <v>0.17131075463238551</v>
      </c>
      <c r="AW129" s="66">
        <f t="shared" si="68"/>
        <v>1.3745278447665871E-3</v>
      </c>
      <c r="AX129" s="66">
        <f t="shared" si="69"/>
        <v>9.3217927005788639E-2</v>
      </c>
      <c r="AY129" s="67">
        <f t="shared" si="70"/>
        <v>5.1021358728029003E-11</v>
      </c>
      <c r="AZ129" s="67">
        <f t="shared" si="71"/>
        <v>1.738532299116736E-9</v>
      </c>
      <c r="BA129" s="68">
        <f t="shared" si="72"/>
        <v>1.4539068764302481E-4</v>
      </c>
      <c r="BB129" s="69">
        <f t="shared" si="73"/>
        <v>2.8011465419924231E-8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14582352880312083</v>
      </c>
      <c r="P130" s="47">
        <f t="shared" si="40"/>
        <v>0.12761975179921814</v>
      </c>
      <c r="Q130" s="47">
        <f t="shared" si="41"/>
        <v>0.27210064379981003</v>
      </c>
      <c r="R130" s="43">
        <f t="shared" si="42"/>
        <v>0.28997679128842035</v>
      </c>
      <c r="S130" s="43">
        <f t="shared" si="43"/>
        <v>0.25377774379418178</v>
      </c>
      <c r="T130" s="7">
        <f t="shared" si="44"/>
        <v>1.3103710394901404E-3</v>
      </c>
      <c r="U130" s="36">
        <f t="shared" si="45"/>
        <v>2.7593304358255126E-5</v>
      </c>
      <c r="V130" s="36">
        <f t="shared" si="46"/>
        <v>2.2698257497359933E-5</v>
      </c>
      <c r="W130" s="37">
        <f t="shared" si="56"/>
        <v>2.396148377035988E-11</v>
      </c>
      <c r="X130" s="37">
        <f t="shared" si="57"/>
        <v>-4.559196288697076</v>
      </c>
      <c r="Y130" s="37">
        <f t="shared" si="57"/>
        <v>-4.6440074814997425</v>
      </c>
      <c r="Z130" s="7">
        <f t="shared" si="47"/>
        <v>2.396148377035988E-11</v>
      </c>
      <c r="AA130" s="19">
        <f t="shared" si="48"/>
        <v>0.26786665874542098</v>
      </c>
      <c r="AB130" s="47">
        <f t="shared" si="49"/>
        <v>0.84241670861597562</v>
      </c>
      <c r="AC130" s="20">
        <f t="shared" si="50"/>
        <v>6.7200838902990986E-2</v>
      </c>
      <c r="AD130" s="20"/>
      <c r="AE130" s="29">
        <f t="shared" si="51"/>
        <v>2.2698257497359933E-5</v>
      </c>
      <c r="AF130" s="20"/>
      <c r="AG130" s="20"/>
      <c r="AI130" s="60">
        <f t="shared" si="52"/>
        <v>0.28997679128842035</v>
      </c>
      <c r="AJ130" s="61">
        <f t="shared" si="58"/>
        <v>8.4086539485928105E-2</v>
      </c>
      <c r="AK130" s="61">
        <f t="shared" si="53"/>
        <v>0.25377774379418178</v>
      </c>
      <c r="AL130" s="61">
        <f t="shared" si="59"/>
        <v>6.4403143245265373E-2</v>
      </c>
      <c r="AM130" s="61">
        <f t="shared" si="60"/>
        <v>7.3589655845851656E-2</v>
      </c>
      <c r="AN130" s="61">
        <f t="shared" si="54"/>
        <v>2.7593304358255126E-5</v>
      </c>
      <c r="AO130" s="61">
        <f t="shared" si="61"/>
        <v>7.6139044540730137E-10</v>
      </c>
      <c r="AP130" s="61">
        <f t="shared" si="55"/>
        <v>2.2698257497359933E-5</v>
      </c>
      <c r="AQ130" s="61">
        <f t="shared" si="62"/>
        <v>5.1521089341645648E-10</v>
      </c>
      <c r="AR130" s="61">
        <f t="shared" si="63"/>
        <v>6.2631992752669891E-10</v>
      </c>
      <c r="AS130" s="62">
        <f t="shared" si="64"/>
        <v>3.6199047494238579E-2</v>
      </c>
      <c r="AT130" s="63">
        <f t="shared" si="65"/>
        <v>0.12483429219766015</v>
      </c>
      <c r="AU130" s="64">
        <f t="shared" si="66"/>
        <v>4.8950468608951926E-6</v>
      </c>
      <c r="AV130" s="65">
        <f t="shared" si="67"/>
        <v>0.17739980675532016</v>
      </c>
      <c r="AW130" s="66">
        <f t="shared" si="68"/>
        <v>1.3103710394901404E-3</v>
      </c>
      <c r="AX130" s="66">
        <f t="shared" si="69"/>
        <v>8.4086539485928105E-2</v>
      </c>
      <c r="AY130" s="67">
        <f t="shared" si="70"/>
        <v>2.396148377035988E-11</v>
      </c>
      <c r="AZ130" s="67">
        <f t="shared" si="71"/>
        <v>7.6139044540730137E-10</v>
      </c>
      <c r="BA130" s="68">
        <f t="shared" si="72"/>
        <v>1.4195704899701403E-4</v>
      </c>
      <c r="BB130" s="69">
        <f t="shared" si="73"/>
        <v>1.919626219958899E-8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13844905963269916</v>
      </c>
      <c r="P131" s="47">
        <f t="shared" si="40"/>
        <v>0.12071215199047118</v>
      </c>
      <c r="Q131" s="47">
        <f t="shared" si="41"/>
        <v>0.25706696763235515</v>
      </c>
      <c r="R131" s="43">
        <f t="shared" si="42"/>
        <v>0.27531232030046765</v>
      </c>
      <c r="S131" s="43">
        <f t="shared" si="43"/>
        <v>0.24004166399632354</v>
      </c>
      <c r="T131" s="7">
        <f t="shared" si="44"/>
        <v>1.2440191961250607E-3</v>
      </c>
      <c r="U131" s="36">
        <f t="shared" si="45"/>
        <v>1.818268344965004E-5</v>
      </c>
      <c r="V131" s="36">
        <f t="shared" si="46"/>
        <v>1.4875176628024527E-5</v>
      </c>
      <c r="W131" s="37">
        <f t="shared" si="56"/>
        <v>1.0939601375099302E-11</v>
      </c>
      <c r="X131" s="37">
        <f t="shared" si="57"/>
        <v>-4.7403420220285586</v>
      </c>
      <c r="Y131" s="37">
        <f t="shared" si="57"/>
        <v>-4.8275378687509436</v>
      </c>
      <c r="Z131" s="7">
        <f t="shared" si="47"/>
        <v>1.0939601375099302E-11</v>
      </c>
      <c r="AA131" s="19">
        <f t="shared" si="48"/>
        <v>0.24962653441763025</v>
      </c>
      <c r="AB131" s="47">
        <f t="shared" si="49"/>
        <v>0.84824067003148362</v>
      </c>
      <c r="AC131" s="20">
        <f t="shared" si="50"/>
        <v>6.0471253569960297E-2</v>
      </c>
      <c r="AD131" s="20"/>
      <c r="AE131" s="29">
        <f t="shared" si="51"/>
        <v>1.4875176628024527E-5</v>
      </c>
      <c r="AF131" s="20"/>
      <c r="AG131" s="20"/>
      <c r="AI131" s="60">
        <f t="shared" si="52"/>
        <v>0.27531232030046765</v>
      </c>
      <c r="AJ131" s="61">
        <f t="shared" si="58"/>
        <v>7.5796873709227289E-2</v>
      </c>
      <c r="AK131" s="61">
        <f t="shared" si="53"/>
        <v>0.24004166399632354</v>
      </c>
      <c r="AL131" s="61">
        <f t="shared" si="59"/>
        <v>5.7620000454123889E-2</v>
      </c>
      <c r="AM131" s="61">
        <f t="shared" si="60"/>
        <v>6.6086427483613056E-2</v>
      </c>
      <c r="AN131" s="61">
        <f t="shared" si="54"/>
        <v>1.818268344965004E-5</v>
      </c>
      <c r="AO131" s="61">
        <f t="shared" si="61"/>
        <v>3.3060997743017749E-10</v>
      </c>
      <c r="AP131" s="61">
        <f t="shared" si="55"/>
        <v>1.4875176628024527E-5</v>
      </c>
      <c r="AQ131" s="61">
        <f t="shared" si="62"/>
        <v>2.2127087971492714E-10</v>
      </c>
      <c r="AR131" s="61">
        <f t="shared" si="63"/>
        <v>2.7047062788500269E-10</v>
      </c>
      <c r="AS131" s="62">
        <f t="shared" si="64"/>
        <v>3.527065630414411E-2</v>
      </c>
      <c r="AT131" s="63">
        <f t="shared" si="65"/>
        <v>0.12811143455422108</v>
      </c>
      <c r="AU131" s="64">
        <f t="shared" si="66"/>
        <v>3.3075068216255128E-6</v>
      </c>
      <c r="AV131" s="65">
        <f t="shared" si="67"/>
        <v>0.18190421841662607</v>
      </c>
      <c r="AW131" s="66">
        <f t="shared" si="68"/>
        <v>1.2440191961250607E-3</v>
      </c>
      <c r="AX131" s="66">
        <f t="shared" si="69"/>
        <v>7.5796873709227289E-2</v>
      </c>
      <c r="AY131" s="67">
        <f t="shared" si="70"/>
        <v>1.0939601375099302E-11</v>
      </c>
      <c r="AZ131" s="67">
        <f t="shared" si="71"/>
        <v>3.3060997743017749E-10</v>
      </c>
      <c r="BA131" s="68">
        <f t="shared" si="72"/>
        <v>1.3831629923193769E-4</v>
      </c>
      <c r="BB131" s="69">
        <f t="shared" si="73"/>
        <v>1.2970614986766717E-8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13141101040067948</v>
      </c>
      <c r="P132" s="47">
        <f t="shared" si="40"/>
        <v>0.11416050720951798</v>
      </c>
      <c r="Q132" s="47">
        <f t="shared" si="41"/>
        <v>0.24271912095219353</v>
      </c>
      <c r="R132" s="43">
        <f t="shared" si="42"/>
        <v>0.2613168358269955</v>
      </c>
      <c r="S132" s="43">
        <f t="shared" si="43"/>
        <v>0.22701341713633069</v>
      </c>
      <c r="T132" s="7">
        <f t="shared" si="44"/>
        <v>1.1767245338670516E-3</v>
      </c>
      <c r="U132" s="36">
        <f t="shared" si="45"/>
        <v>1.193467475657201E-5</v>
      </c>
      <c r="V132" s="36">
        <f t="shared" si="46"/>
        <v>9.7282695570800286E-6</v>
      </c>
      <c r="W132" s="37">
        <f t="shared" si="56"/>
        <v>4.8682239043452523E-12</v>
      </c>
      <c r="X132" s="37">
        <f t="shared" si="57"/>
        <v>-4.923189411877229</v>
      </c>
      <c r="Y132" s="37">
        <f t="shared" si="57"/>
        <v>-5.0119644041969043</v>
      </c>
      <c r="Z132" s="7">
        <f t="shared" si="47"/>
        <v>4.8682239043452523E-12</v>
      </c>
      <c r="AA132" s="19">
        <f t="shared" si="48"/>
        <v>0.23262845393751924</v>
      </c>
      <c r="AB132" s="47">
        <f t="shared" si="49"/>
        <v>0.8535159283683087</v>
      </c>
      <c r="AC132" s="20">
        <f t="shared" si="50"/>
        <v>5.4375694448137148E-2</v>
      </c>
      <c r="AD132" s="20"/>
      <c r="AE132" s="29">
        <f t="shared" si="51"/>
        <v>9.7282695570800286E-6</v>
      </c>
      <c r="AF132" s="20"/>
      <c r="AG132" s="20"/>
      <c r="AI132" s="60">
        <f t="shared" si="52"/>
        <v>0.2613168358269955</v>
      </c>
      <c r="AJ132" s="61">
        <f t="shared" si="58"/>
        <v>6.8286488686632923E-2</v>
      </c>
      <c r="AK132" s="61">
        <f t="shared" si="53"/>
        <v>0.22701341713633069</v>
      </c>
      <c r="AL132" s="61">
        <f t="shared" si="59"/>
        <v>5.1535091559913683E-2</v>
      </c>
      <c r="AM132" s="61">
        <f t="shared" si="60"/>
        <v>5.9322427856339774E-2</v>
      </c>
      <c r="AN132" s="61">
        <f t="shared" si="54"/>
        <v>1.193467475657201E-5</v>
      </c>
      <c r="AO132" s="61">
        <f t="shared" si="61"/>
        <v>1.4243646154515718E-10</v>
      </c>
      <c r="AP132" s="61">
        <f t="shared" si="55"/>
        <v>9.7282695570800286E-6</v>
      </c>
      <c r="AQ132" s="61">
        <f t="shared" si="62"/>
        <v>9.4639228575210053E-11</v>
      </c>
      <c r="AR132" s="61">
        <f t="shared" si="63"/>
        <v>1.1610373310801099E-10</v>
      </c>
      <c r="AS132" s="62">
        <f t="shared" si="64"/>
        <v>3.4303418690664805E-2</v>
      </c>
      <c r="AT132" s="63">
        <f t="shared" si="65"/>
        <v>0.13127136865140729</v>
      </c>
      <c r="AU132" s="64">
        <f t="shared" si="66"/>
        <v>2.2064051994919818E-6</v>
      </c>
      <c r="AV132" s="65">
        <f t="shared" si="67"/>
        <v>0.1848735088718686</v>
      </c>
      <c r="AW132" s="66">
        <f t="shared" si="68"/>
        <v>1.1767245338670516E-3</v>
      </c>
      <c r="AX132" s="66">
        <f t="shared" si="69"/>
        <v>6.8286488686632923E-2</v>
      </c>
      <c r="AY132" s="67">
        <f t="shared" si="70"/>
        <v>4.8682239043452523E-12</v>
      </c>
      <c r="AZ132" s="67">
        <f t="shared" si="71"/>
        <v>1.4243646154515718E-10</v>
      </c>
      <c r="BA132" s="68">
        <f t="shared" si="72"/>
        <v>1.345232105516267E-4</v>
      </c>
      <c r="BB132" s="69">
        <f t="shared" si="73"/>
        <v>8.652569409772477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12470448688980208</v>
      </c>
      <c r="P133" s="47">
        <f t="shared" si="40"/>
        <v>0.10795392412644388</v>
      </c>
      <c r="Q133" s="47">
        <f t="shared" si="41"/>
        <v>0.22904712635272478</v>
      </c>
      <c r="R133" s="43">
        <f t="shared" si="42"/>
        <v>0.24798060549197043</v>
      </c>
      <c r="S133" s="43">
        <f t="shared" si="43"/>
        <v>0.21467134132684512</v>
      </c>
      <c r="T133" s="7">
        <f t="shared" si="44"/>
        <v>1.1095070792221009E-3</v>
      </c>
      <c r="U133" s="36">
        <f t="shared" si="45"/>
        <v>7.8056287941059955E-6</v>
      </c>
      <c r="V133" s="36">
        <f t="shared" si="46"/>
        <v>6.3511484570709288E-6</v>
      </c>
      <c r="W133" s="37">
        <f t="shared" si="56"/>
        <v>2.1155130508216411E-12</v>
      </c>
      <c r="X133" s="37">
        <f t="shared" si="57"/>
        <v>-5.1075921059505793</v>
      </c>
      <c r="Y133" s="37">
        <f t="shared" si="57"/>
        <v>-5.1971477355788025</v>
      </c>
      <c r="Z133" s="7">
        <f t="shared" si="47"/>
        <v>2.1155130508216411E-12</v>
      </c>
      <c r="AA133" s="19">
        <f t="shared" si="48"/>
        <v>0.21678784151537039</v>
      </c>
      <c r="AB133" s="47">
        <f t="shared" si="49"/>
        <v>0.85828844984923858</v>
      </c>
      <c r="AC133" s="20">
        <f t="shared" si="50"/>
        <v>4.8861047583527349E-2</v>
      </c>
      <c r="AD133" s="20"/>
      <c r="AE133" s="29">
        <f t="shared" si="51"/>
        <v>6.3511484570709288E-6</v>
      </c>
      <c r="AF133" s="20"/>
      <c r="AG133" s="20"/>
      <c r="AI133" s="60">
        <f t="shared" si="52"/>
        <v>0.24798060549197043</v>
      </c>
      <c r="AJ133" s="61">
        <f t="shared" si="58"/>
        <v>6.1494380700164275E-2</v>
      </c>
      <c r="AK133" s="61">
        <f t="shared" si="53"/>
        <v>0.21467134132684512</v>
      </c>
      <c r="AL133" s="61">
        <f t="shared" si="59"/>
        <v>4.6083784787066845E-2</v>
      </c>
      <c r="AM133" s="61">
        <f t="shared" si="60"/>
        <v>5.3234329204004505E-2</v>
      </c>
      <c r="AN133" s="61">
        <f t="shared" si="54"/>
        <v>7.8056287941059955E-6</v>
      </c>
      <c r="AO133" s="61">
        <f t="shared" si="61"/>
        <v>6.0927840871376611E-11</v>
      </c>
      <c r="AP133" s="61">
        <f t="shared" si="55"/>
        <v>6.3511484570709288E-6</v>
      </c>
      <c r="AQ133" s="61">
        <f t="shared" si="62"/>
        <v>4.0337086723754438E-11</v>
      </c>
      <c r="AR133" s="61">
        <f t="shared" si="63"/>
        <v>4.9574707272154706E-11</v>
      </c>
      <c r="AS133" s="62">
        <f t="shared" si="64"/>
        <v>3.3309264165125307E-2</v>
      </c>
      <c r="AT133" s="63">
        <f t="shared" si="65"/>
        <v>0.13432205352931867</v>
      </c>
      <c r="AU133" s="64">
        <f t="shared" si="66"/>
        <v>1.4544803370350667E-6</v>
      </c>
      <c r="AV133" s="65">
        <f t="shared" si="67"/>
        <v>0.18633736953175892</v>
      </c>
      <c r="AW133" s="66">
        <f t="shared" si="68"/>
        <v>1.1095070792221009E-3</v>
      </c>
      <c r="AX133" s="66">
        <f t="shared" si="69"/>
        <v>6.1494380700164275E-2</v>
      </c>
      <c r="AY133" s="67">
        <f t="shared" si="70"/>
        <v>2.1155130508216411E-12</v>
      </c>
      <c r="AZ133" s="67">
        <f t="shared" si="71"/>
        <v>6.0927840871376611E-11</v>
      </c>
      <c r="BA133" s="68">
        <f t="shared" si="72"/>
        <v>1.3062456535343258E-4</v>
      </c>
      <c r="BB133" s="69">
        <f t="shared" si="73"/>
        <v>5.7038444589610455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11832296036347435</v>
      </c>
      <c r="P134" s="47">
        <f t="shared" si="40"/>
        <v>0.10208079800208704</v>
      </c>
      <c r="Q134" s="47">
        <f t="shared" si="41"/>
        <v>0.21603767427776965</v>
      </c>
      <c r="R134" s="43">
        <f t="shared" si="42"/>
        <v>0.23529064660251819</v>
      </c>
      <c r="S134" s="43">
        <f t="shared" si="43"/>
        <v>0.20299236001051352</v>
      </c>
      <c r="T134" s="7">
        <f t="shared" si="44"/>
        <v>1.043179316779269E-3</v>
      </c>
      <c r="U134" s="36">
        <f t="shared" si="45"/>
        <v>5.0884587493149055E-6</v>
      </c>
      <c r="V134" s="36">
        <f t="shared" si="46"/>
        <v>4.1404488361709532E-6</v>
      </c>
      <c r="W134" s="37">
        <f t="shared" si="56"/>
        <v>8.9872279541920406E-13</v>
      </c>
      <c r="X134" s="37">
        <f t="shared" si="57"/>
        <v>-5.2934137418339171</v>
      </c>
      <c r="Y134" s="37">
        <f t="shared" si="57"/>
        <v>-5.3829525775973082</v>
      </c>
      <c r="Z134" s="7">
        <f t="shared" si="47"/>
        <v>8.9872279541920406E-13</v>
      </c>
      <c r="AA134" s="19">
        <f t="shared" si="48"/>
        <v>0.20202588046910291</v>
      </c>
      <c r="AB134" s="47">
        <f t="shared" si="49"/>
        <v>0.86260132059814054</v>
      </c>
      <c r="AC134" s="20">
        <f t="shared" si="50"/>
        <v>4.3877526975409434E-2</v>
      </c>
      <c r="AD134" s="20"/>
      <c r="AE134" s="29">
        <f t="shared" si="51"/>
        <v>4.1404488361709532E-6</v>
      </c>
      <c r="AF134" s="20"/>
      <c r="AG134" s="20"/>
      <c r="AI134" s="60">
        <f t="shared" si="52"/>
        <v>0.23529064660251819</v>
      </c>
      <c r="AJ134" s="61">
        <f t="shared" si="58"/>
        <v>5.5361688378631105E-2</v>
      </c>
      <c r="AK134" s="61">
        <f t="shared" si="53"/>
        <v>0.20299236001051352</v>
      </c>
      <c r="AL134" s="61">
        <f t="shared" si="59"/>
        <v>4.1205898222637927E-2</v>
      </c>
      <c r="AM134" s="61">
        <f t="shared" si="60"/>
        <v>4.7762203642244885E-2</v>
      </c>
      <c r="AN134" s="61">
        <f t="shared" si="54"/>
        <v>5.0884587493149055E-6</v>
      </c>
      <c r="AO134" s="61">
        <f t="shared" si="61"/>
        <v>2.5892412443479412E-11</v>
      </c>
      <c r="AP134" s="61">
        <f t="shared" si="55"/>
        <v>4.1404488361709532E-6</v>
      </c>
      <c r="AQ134" s="61">
        <f t="shared" si="62"/>
        <v>1.7143316564949401E-11</v>
      </c>
      <c r="AR134" s="61">
        <f t="shared" si="63"/>
        <v>2.1068503106504803E-11</v>
      </c>
      <c r="AS134" s="62">
        <f t="shared" si="64"/>
        <v>3.2298286592004677E-2</v>
      </c>
      <c r="AT134" s="63">
        <f t="shared" si="65"/>
        <v>0.13726974301093617</v>
      </c>
      <c r="AU134" s="64">
        <f t="shared" si="66"/>
        <v>9.4800991314395233E-7</v>
      </c>
      <c r="AV134" s="65">
        <f t="shared" si="67"/>
        <v>0.18630590515676076</v>
      </c>
      <c r="AW134" s="66">
        <f t="shared" si="68"/>
        <v>1.043179316779269E-3</v>
      </c>
      <c r="AX134" s="66">
        <f t="shared" si="69"/>
        <v>5.5361688378631105E-2</v>
      </c>
      <c r="AY134" s="67">
        <f t="shared" si="70"/>
        <v>8.9872279541920406E-13</v>
      </c>
      <c r="AZ134" s="67">
        <f t="shared" si="71"/>
        <v>2.5892412443479412E-11</v>
      </c>
      <c r="BA134" s="68">
        <f t="shared" si="72"/>
        <v>1.2665994741962617E-4</v>
      </c>
      <c r="BB134" s="69">
        <f t="shared" si="73"/>
        <v>3.7176859338978521E-9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1122585577123251</v>
      </c>
      <c r="P135" s="47">
        <f t="shared" si="40"/>
        <v>9.6528999990901448E-2</v>
      </c>
      <c r="Q135" s="47">
        <f t="shared" si="41"/>
        <v>0.20367471451761379</v>
      </c>
      <c r="R135" s="43">
        <f t="shared" si="42"/>
        <v>0.22323130311868655</v>
      </c>
      <c r="S135" s="43">
        <f t="shared" si="43"/>
        <v>0.19195235442034173</v>
      </c>
      <c r="T135" s="7">
        <f t="shared" si="44"/>
        <v>9.7837263167368767E-4</v>
      </c>
      <c r="U135" s="36">
        <f t="shared" si="45"/>
        <v>3.3072897678871865E-6</v>
      </c>
      <c r="V135" s="36">
        <f t="shared" si="46"/>
        <v>2.6962026538728928E-6</v>
      </c>
      <c r="W135" s="37">
        <f t="shared" si="56"/>
        <v>3.734274609143184E-13</v>
      </c>
      <c r="X135" s="37">
        <f t="shared" si="57"/>
        <v>-5.480527752748424</v>
      </c>
      <c r="Y135" s="37">
        <f t="shared" si="57"/>
        <v>-5.5692474681637725</v>
      </c>
      <c r="Z135" s="7">
        <f t="shared" si="47"/>
        <v>3.734274609143184E-13</v>
      </c>
      <c r="AA135" s="19">
        <f t="shared" si="48"/>
        <v>0.18826912106333465</v>
      </c>
      <c r="AB135" s="47">
        <f t="shared" si="49"/>
        <v>0.86649475128601106</v>
      </c>
      <c r="AC135" s="20">
        <f t="shared" si="50"/>
        <v>3.9378669207825893E-2</v>
      </c>
      <c r="AD135" s="20"/>
      <c r="AE135" s="29">
        <f t="shared" si="51"/>
        <v>2.6962026538728928E-6</v>
      </c>
      <c r="AF135" s="20"/>
      <c r="AG135" s="20"/>
      <c r="AI135" s="60">
        <f t="shared" si="52"/>
        <v>0.22323130311868655</v>
      </c>
      <c r="AJ135" s="61">
        <f t="shared" si="58"/>
        <v>4.9832214692066917E-2</v>
      </c>
      <c r="AK135" s="61">
        <f t="shared" si="53"/>
        <v>0.19195235442034173</v>
      </c>
      <c r="AL135" s="61">
        <f t="shared" si="59"/>
        <v>3.6845706367512485E-2</v>
      </c>
      <c r="AM135" s="61">
        <f t="shared" si="60"/>
        <v>4.2849774213952856E-2</v>
      </c>
      <c r="AN135" s="61">
        <f t="shared" si="54"/>
        <v>3.3072897678871865E-6</v>
      </c>
      <c r="AO135" s="61">
        <f t="shared" si="61"/>
        <v>1.093816560877128E-11</v>
      </c>
      <c r="AP135" s="61">
        <f t="shared" si="55"/>
        <v>2.6962026538728928E-6</v>
      </c>
      <c r="AQ135" s="61">
        <f t="shared" si="62"/>
        <v>7.2695087507512297E-12</v>
      </c>
      <c r="AR135" s="61">
        <f t="shared" si="63"/>
        <v>8.9171234493040958E-12</v>
      </c>
      <c r="AS135" s="62">
        <f t="shared" si="64"/>
        <v>3.1278948698344827E-2</v>
      </c>
      <c r="AT135" s="63">
        <f t="shared" si="65"/>
        <v>0.14011900777963288</v>
      </c>
      <c r="AU135" s="64">
        <f t="shared" si="66"/>
        <v>6.110871140142937E-7</v>
      </c>
      <c r="AV135" s="65">
        <f t="shared" si="67"/>
        <v>0.18476975315189201</v>
      </c>
      <c r="AW135" s="66">
        <f t="shared" si="68"/>
        <v>9.7837263167368767E-4</v>
      </c>
      <c r="AX135" s="66">
        <f t="shared" si="69"/>
        <v>4.9832214692066917E-2</v>
      </c>
      <c r="AY135" s="67">
        <f t="shared" si="70"/>
        <v>3.734274609143184E-13</v>
      </c>
      <c r="AZ135" s="67">
        <f t="shared" si="71"/>
        <v>1.093816560877128E-11</v>
      </c>
      <c r="BA135" s="68">
        <f t="shared" si="72"/>
        <v>1.2266254391507774E-4</v>
      </c>
      <c r="BB135" s="69">
        <f t="shared" si="73"/>
        <v>2.3964200549580146E-9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10650232667848993</v>
      </c>
      <c r="P136" s="47">
        <f t="shared" si="40"/>
        <v>9.1286042160328193E-2</v>
      </c>
      <c r="Q136" s="47">
        <f t="shared" si="41"/>
        <v>0.19193999689823235</v>
      </c>
      <c r="R136" s="43">
        <f t="shared" si="42"/>
        <v>0.21178477306413046</v>
      </c>
      <c r="S136" s="43">
        <f t="shared" si="43"/>
        <v>0.18152649172830138</v>
      </c>
      <c r="T136" s="7">
        <f t="shared" si="44"/>
        <v>9.155635893981827E-4</v>
      </c>
      <c r="U136" s="36">
        <f t="shared" si="45"/>
        <v>2.1437933978781227E-6</v>
      </c>
      <c r="V136" s="36">
        <f t="shared" si="46"/>
        <v>1.7542660593838776E-6</v>
      </c>
      <c r="W136" s="37">
        <f t="shared" si="56"/>
        <v>1.5173154743441021E-13</v>
      </c>
      <c r="X136" s="37">
        <f t="shared" si="57"/>
        <v>-5.6688170708845362</v>
      </c>
      <c r="Y136" s="37">
        <f t="shared" si="57"/>
        <v>-5.755904539043196</v>
      </c>
      <c r="Z136" s="7">
        <f t="shared" si="47"/>
        <v>1.5173154743441021E-13</v>
      </c>
      <c r="AA136" s="19">
        <f t="shared" si="48"/>
        <v>0.17544911505227373</v>
      </c>
      <c r="AB136" s="47">
        <f t="shared" si="49"/>
        <v>0.8700061222712413</v>
      </c>
      <c r="AC136" s="20">
        <f t="shared" si="50"/>
        <v>3.5321281290022558E-2</v>
      </c>
      <c r="AD136" s="20"/>
      <c r="AE136" s="29">
        <f t="shared" si="51"/>
        <v>1.7542660593838776E-6</v>
      </c>
      <c r="AF136" s="20"/>
      <c r="AG136" s="20"/>
      <c r="AI136" s="60">
        <f t="shared" si="52"/>
        <v>0.21178477306413046</v>
      </c>
      <c r="AJ136" s="61">
        <f t="shared" si="58"/>
        <v>4.4852790101825239E-2</v>
      </c>
      <c r="AK136" s="61">
        <f t="shared" si="53"/>
        <v>0.18152649172830138</v>
      </c>
      <c r="AL136" s="61">
        <f t="shared" si="59"/>
        <v>3.2951867199185067E-2</v>
      </c>
      <c r="AM136" s="61">
        <f t="shared" si="60"/>
        <v>3.8444546855806061E-2</v>
      </c>
      <c r="AN136" s="61">
        <f t="shared" si="54"/>
        <v>2.1437933978781227E-6</v>
      </c>
      <c r="AO136" s="61">
        <f t="shared" si="61"/>
        <v>4.5958501327858263E-12</v>
      </c>
      <c r="AP136" s="61">
        <f t="shared" si="55"/>
        <v>1.7542660593838776E-6</v>
      </c>
      <c r="AQ136" s="61">
        <f t="shared" si="62"/>
        <v>3.0774494071062384E-12</v>
      </c>
      <c r="AR136" s="61">
        <f t="shared" si="63"/>
        <v>3.7607839962288274E-12</v>
      </c>
      <c r="AS136" s="62">
        <f t="shared" si="64"/>
        <v>3.0258281335829085E-2</v>
      </c>
      <c r="AT136" s="63">
        <f t="shared" si="65"/>
        <v>0.14287278966305375</v>
      </c>
      <c r="AU136" s="64">
        <f t="shared" si="66"/>
        <v>3.895273384942451E-7</v>
      </c>
      <c r="AV136" s="65">
        <f t="shared" si="67"/>
        <v>0.18170003643065152</v>
      </c>
      <c r="AW136" s="66">
        <f t="shared" si="68"/>
        <v>9.155635893981827E-4</v>
      </c>
      <c r="AX136" s="66">
        <f t="shared" si="69"/>
        <v>4.4852790101825239E-2</v>
      </c>
      <c r="AY136" s="67">
        <f t="shared" si="70"/>
        <v>1.5173154743441021E-13</v>
      </c>
      <c r="AZ136" s="67">
        <f t="shared" si="71"/>
        <v>4.5958501327858263E-12</v>
      </c>
      <c r="BA136" s="68">
        <f t="shared" si="72"/>
        <v>1.1865992680717288E-4</v>
      </c>
      <c r="BB136" s="69">
        <f t="shared" si="73"/>
        <v>1.5275581901735103E-9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10104447474671374</v>
      </c>
      <c r="P137" s="47">
        <f t="shared" si="40"/>
        <v>8.6339221612776726E-2</v>
      </c>
      <c r="Q137" s="47">
        <f t="shared" si="41"/>
        <v>0.18081355828739065</v>
      </c>
      <c r="R137" s="43">
        <f t="shared" si="42"/>
        <v>0.20093158357205246</v>
      </c>
      <c r="S137" s="43">
        <f t="shared" si="43"/>
        <v>0.17168951163851559</v>
      </c>
      <c r="T137" s="7">
        <f t="shared" si="44"/>
        <v>8.5509877096614454E-4</v>
      </c>
      <c r="U137" s="36">
        <f t="shared" si="45"/>
        <v>1.386201125017622E-6</v>
      </c>
      <c r="V137" s="36">
        <f t="shared" si="46"/>
        <v>1.1407768394094491E-6</v>
      </c>
      <c r="W137" s="37">
        <f t="shared" si="56"/>
        <v>6.0233079966282053E-14</v>
      </c>
      <c r="X137" s="37">
        <f t="shared" si="57"/>
        <v>-5.8581737530226521</v>
      </c>
      <c r="Y137" s="37">
        <f t="shared" si="57"/>
        <v>-5.9427993046545335</v>
      </c>
      <c r="Z137" s="7">
        <f t="shared" si="47"/>
        <v>6.0233079966282053E-14</v>
      </c>
      <c r="AA137" s="19">
        <f t="shared" si="48"/>
        <v>0.16350207510806058</v>
      </c>
      <c r="AB137" s="47">
        <f t="shared" si="49"/>
        <v>0.8731700602537027</v>
      </c>
      <c r="AC137" s="20">
        <f t="shared" si="50"/>
        <v>3.1665352082680155E-2</v>
      </c>
      <c r="AD137" s="20"/>
      <c r="AE137" s="29">
        <f t="shared" si="51"/>
        <v>1.1407768394094491E-6</v>
      </c>
      <c r="AF137" s="20"/>
      <c r="AG137" s="20"/>
      <c r="AI137" s="60">
        <f t="shared" si="52"/>
        <v>0.20093158357205246</v>
      </c>
      <c r="AJ137" s="61">
        <f t="shared" si="58"/>
        <v>4.0373501276772701E-2</v>
      </c>
      <c r="AK137" s="61">
        <f t="shared" si="53"/>
        <v>0.17168951163851559</v>
      </c>
      <c r="AL137" s="61">
        <f t="shared" si="59"/>
        <v>2.9477288406671982E-2</v>
      </c>
      <c r="AM137" s="61">
        <f t="shared" si="60"/>
        <v>3.4497845456239268E-2</v>
      </c>
      <c r="AN137" s="61">
        <f t="shared" si="54"/>
        <v>1.386201125017622E-6</v>
      </c>
      <c r="AO137" s="61">
        <f t="shared" si="61"/>
        <v>1.9215535590001209E-12</v>
      </c>
      <c r="AP137" s="61">
        <f t="shared" si="55"/>
        <v>1.1407768394094491E-6</v>
      </c>
      <c r="AQ137" s="61">
        <f t="shared" si="62"/>
        <v>1.3013717973330119E-12</v>
      </c>
      <c r="AR137" s="61">
        <f t="shared" si="63"/>
        <v>1.5813461381834254E-12</v>
      </c>
      <c r="AS137" s="62">
        <f t="shared" si="64"/>
        <v>2.9242071933536867E-2</v>
      </c>
      <c r="AT137" s="63">
        <f t="shared" si="65"/>
        <v>0.14553248132367849</v>
      </c>
      <c r="AU137" s="64">
        <f t="shared" si="66"/>
        <v>2.4542428560817295E-7</v>
      </c>
      <c r="AV137" s="65">
        <f t="shared" si="67"/>
        <v>0.17704810736252505</v>
      </c>
      <c r="AW137" s="66">
        <f t="shared" si="68"/>
        <v>8.5509877096614454E-4</v>
      </c>
      <c r="AX137" s="66">
        <f t="shared" si="69"/>
        <v>4.0373501276772701E-2</v>
      </c>
      <c r="AY137" s="67">
        <f t="shared" si="70"/>
        <v>6.0233079966282053E-14</v>
      </c>
      <c r="AZ137" s="67">
        <f t="shared" si="71"/>
        <v>1.9215535590001209E-12</v>
      </c>
      <c r="BA137" s="68">
        <f t="shared" si="72"/>
        <v>1.1467479189622301E-4</v>
      </c>
      <c r="BB137" s="69">
        <f t="shared" si="73"/>
        <v>9.624481788555802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9.5874581423383259E-2</v>
      </c>
      <c r="P138" s="47">
        <f t="shared" si="40"/>
        <v>8.1675745220488913E-2</v>
      </c>
      <c r="Q138" s="47">
        <f t="shared" si="41"/>
        <v>0.17027415534907805</v>
      </c>
      <c r="R138" s="43">
        <f t="shared" si="42"/>
        <v>0.19065101301181844</v>
      </c>
      <c r="S138" s="43">
        <f t="shared" si="43"/>
        <v>0.16241597442827099</v>
      </c>
      <c r="T138" s="7">
        <f t="shared" si="44"/>
        <v>7.9721740381441324E-4</v>
      </c>
      <c r="U138" s="36">
        <f t="shared" si="45"/>
        <v>8.9433751785773637E-7</v>
      </c>
      <c r="V138" s="36">
        <f t="shared" si="46"/>
        <v>7.4163382231045621E-7</v>
      </c>
      <c r="W138" s="37">
        <f t="shared" si="56"/>
        <v>2.3318418633796429E-14</v>
      </c>
      <c r="X138" s="37">
        <f t="shared" si="57"/>
        <v>-6.0484985500183468</v>
      </c>
      <c r="Y138" s="37">
        <f t="shared" si="57"/>
        <v>-6.1298104723535163</v>
      </c>
      <c r="Z138" s="7">
        <f t="shared" si="47"/>
        <v>2.3318418633796429E-14</v>
      </c>
      <c r="AA138" s="19">
        <f t="shared" si="48"/>
        <v>0.15236855744001385</v>
      </c>
      <c r="AB138" s="47">
        <f t="shared" si="49"/>
        <v>0.87601853874325086</v>
      </c>
      <c r="AC138" s="20">
        <f t="shared" si="50"/>
        <v>2.8373936206593914E-2</v>
      </c>
      <c r="AD138" s="29"/>
      <c r="AE138" s="29">
        <f t="shared" si="51"/>
        <v>7.4163382231045621E-7</v>
      </c>
      <c r="AF138" s="29"/>
      <c r="AG138" s="29"/>
      <c r="AI138" s="60">
        <f t="shared" si="52"/>
        <v>0.19065101301181844</v>
      </c>
      <c r="AJ138" s="61">
        <f t="shared" si="58"/>
        <v>3.6347808762432564E-2</v>
      </c>
      <c r="AK138" s="61">
        <f t="shared" si="53"/>
        <v>0.16241597442827099</v>
      </c>
      <c r="AL138" s="61">
        <f t="shared" si="59"/>
        <v>2.6378948749484776E-2</v>
      </c>
      <c r="AM138" s="61">
        <f t="shared" si="60"/>
        <v>3.0964770054051464E-2</v>
      </c>
      <c r="AN138" s="61">
        <f t="shared" si="54"/>
        <v>8.9433751785773637E-7</v>
      </c>
      <c r="AO138" s="61">
        <f t="shared" si="61"/>
        <v>7.9983959584793695E-13</v>
      </c>
      <c r="AP138" s="61">
        <f t="shared" si="55"/>
        <v>7.4163382231045621E-7</v>
      </c>
      <c r="AQ138" s="61">
        <f t="shared" si="62"/>
        <v>5.5002072639481738E-13</v>
      </c>
      <c r="AR138" s="61">
        <f t="shared" si="63"/>
        <v>6.6327095180447886E-13</v>
      </c>
      <c r="AS138" s="62">
        <f t="shared" si="64"/>
        <v>2.823503858354745E-2</v>
      </c>
      <c r="AT138" s="63">
        <f t="shared" si="65"/>
        <v>0.14809802548385706</v>
      </c>
      <c r="AU138" s="64">
        <f t="shared" si="66"/>
        <v>1.5270369554728016E-7</v>
      </c>
      <c r="AV138" s="65">
        <f t="shared" si="67"/>
        <v>0.17074504032108712</v>
      </c>
      <c r="AW138" s="66">
        <f t="shared" si="68"/>
        <v>7.9721740381441324E-4</v>
      </c>
      <c r="AX138" s="66">
        <f t="shared" si="69"/>
        <v>3.6347808762432564E-2</v>
      </c>
      <c r="AY138" s="67">
        <f t="shared" si="70"/>
        <v>2.3318418633796429E-14</v>
      </c>
      <c r="AZ138" s="67">
        <f t="shared" si="71"/>
        <v>7.9983959584793695E-13</v>
      </c>
      <c r="BA138" s="68">
        <f t="shared" si="72"/>
        <v>1.1072564150410766E-4</v>
      </c>
      <c r="BB138" s="69">
        <f t="shared" si="73"/>
        <v>5.9883802175403984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9.0981784484845007E-2</v>
      </c>
      <c r="P139" s="47">
        <f t="shared" ref="P139:P202" si="77">thetar+(thetas-thetar)*(1-EXP(-((k/N139)^p)))</f>
        <v>7.7282836545788006E-2</v>
      </c>
      <c r="Q139" s="47">
        <f t="shared" ref="Q139:Q202" si="78">(R139-$C$8/$C$7)/(1-$C$8/$C$7)</f>
        <v>0.16029964423143336</v>
      </c>
      <c r="R139" s="43">
        <f t="shared" ref="R139:R202" si="79">O139/$C$7</f>
        <v>0.18092146135230078</v>
      </c>
      <c r="S139" s="43">
        <f t="shared" ref="S139:S202" si="80">P139/thetas</f>
        <v>0.15368047356384826</v>
      </c>
      <c r="T139" s="7">
        <f t="shared" ref="T139:T202" si="81">(S139-R139)^2</f>
        <v>7.4207141569061926E-4</v>
      </c>
      <c r="U139" s="36">
        <f t="shared" ref="U139:U202" si="82">(Q139^P_GRT)*(1-(1-Q139^(1/(1-1/n_VGM)))^(1-1/n_VGM))^2</f>
        <v>5.7583699294507923E-7</v>
      </c>
      <c r="V139" s="36">
        <f t="shared" ref="V139:V202" si="83">AE139</f>
        <v>4.8214783711727436E-7</v>
      </c>
      <c r="W139" s="37">
        <f t="shared" si="56"/>
        <v>8.7776579197267026E-15</v>
      </c>
      <c r="X139" s="37">
        <f t="shared" si="57"/>
        <v>-6.2397004385967776</v>
      </c>
      <c r="Y139" s="37">
        <f t="shared" si="57"/>
        <v>-6.3168197771139747</v>
      </c>
      <c r="Z139" s="7">
        <f t="shared" ref="Z139:Z202" si="84">(U139-V139)^2</f>
        <v>8.7776579197267026E-15</v>
      </c>
      <c r="AA139" s="19">
        <f t="shared" ref="AA139:AA202" si="85">-LN(λ_GRT*(1-S139))</f>
        <v>0.14199316602561132</v>
      </c>
      <c r="AB139" s="47">
        <f t="shared" ref="AB139:AB202" si="86">IF(S139&lt;thetaRL,_xlfn.GAMMA(a),IF(S139=1,0,EXP(GAMMALN(a))*(1-_xlfn.GAMMA.DIST(AA139,a,1,TRUE))))</f>
        <v>0.87858099582107685</v>
      </c>
      <c r="AC139" s="20">
        <f t="shared" ref="AC139:AC202" si="87">(1/(λ_GRT*k^β_GRT))*($AF$13-AB139)</f>
        <v>2.541301796947433E-2</v>
      </c>
      <c r="AD139" s="20"/>
      <c r="AE139" s="29">
        <f t="shared" ref="AE139:AE202" si="88">IF(S139&lt;thetaRL,0,(S139^P_GRT)*((AC139/$AD$11)^2))</f>
        <v>4.8214783711727436E-7</v>
      </c>
      <c r="AF139" s="20"/>
      <c r="AG139" s="20"/>
      <c r="AI139" s="60">
        <f t="shared" ref="AI139:AI202" si="89">R139-$R$216</f>
        <v>0.18092146135230078</v>
      </c>
      <c r="AJ139" s="61">
        <f t="shared" si="58"/>
        <v>3.2732575177852066E-2</v>
      </c>
      <c r="AK139" s="61">
        <f t="shared" ref="AK139:AK202" si="90">S139-$S$216</f>
        <v>0.15368047356384826</v>
      </c>
      <c r="AL139" s="61">
        <f t="shared" si="59"/>
        <v>2.3617687954808664E-2</v>
      </c>
      <c r="AM139" s="61">
        <f t="shared" si="60"/>
        <v>2.7804095858485055E-2</v>
      </c>
      <c r="AN139" s="61">
        <f t="shared" ref="AN139:AN202" si="91">U139-$U$216</f>
        <v>5.7583699294507923E-7</v>
      </c>
      <c r="AO139" s="61">
        <f t="shared" si="61"/>
        <v>3.315882424440312E-13</v>
      </c>
      <c r="AP139" s="61">
        <f t="shared" ref="AP139:AP202" si="92">V139-$V$216</f>
        <v>4.8214783711727436E-7</v>
      </c>
      <c r="AQ139" s="61">
        <f t="shared" si="62"/>
        <v>2.3246653683686574E-13</v>
      </c>
      <c r="AR139" s="61">
        <f t="shared" si="63"/>
        <v>2.7763856068058514E-13</v>
      </c>
      <c r="AS139" s="62">
        <f t="shared" si="64"/>
        <v>2.724098778845252E-2</v>
      </c>
      <c r="AT139" s="63">
        <f t="shared" si="65"/>
        <v>0.15056802871720831</v>
      </c>
      <c r="AU139" s="64">
        <f t="shared" si="66"/>
        <v>9.3689155827804868E-8</v>
      </c>
      <c r="AV139" s="65">
        <f t="shared" si="67"/>
        <v>0.1627008284907818</v>
      </c>
      <c r="AW139" s="66">
        <f t="shared" si="68"/>
        <v>7.4207141569061926E-4</v>
      </c>
      <c r="AX139" s="66">
        <f t="shared" si="69"/>
        <v>3.2732575177852066E-2</v>
      </c>
      <c r="AY139" s="67">
        <f t="shared" si="70"/>
        <v>8.7776579197267026E-15</v>
      </c>
      <c r="AZ139" s="67">
        <f t="shared" si="71"/>
        <v>3.315882424440312E-13</v>
      </c>
      <c r="BA139" s="68">
        <f t="shared" si="72"/>
        <v>1.0682740309197066E-4</v>
      </c>
      <c r="BB139" s="69">
        <f t="shared" si="73"/>
        <v>3.6740845422668577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8.6354941398391075E-2</v>
      </c>
      <c r="P140" s="47">
        <f t="shared" si="77"/>
        <v>7.3147826532622806E-2</v>
      </c>
      <c r="Q140" s="47">
        <f t="shared" si="78"/>
        <v>0.15086730964139008</v>
      </c>
      <c r="R140" s="43">
        <f t="shared" si="79"/>
        <v>0.17172077115492976</v>
      </c>
      <c r="S140" s="43">
        <f t="shared" si="80"/>
        <v>0.14545781604482741</v>
      </c>
      <c r="T140" s="7">
        <f t="shared" si="81"/>
        <v>6.8974281111525105E-4</v>
      </c>
      <c r="U140" s="36">
        <f t="shared" si="82"/>
        <v>3.7008703335479768E-7</v>
      </c>
      <c r="V140" s="36">
        <f t="shared" si="83"/>
        <v>3.1353653671387632E-7</v>
      </c>
      <c r="W140" s="37">
        <f t="shared" ref="W140:W203" si="93">(U140-V140)^2</f>
        <v>3.1979586703348583E-15</v>
      </c>
      <c r="X140" s="37">
        <f t="shared" ref="X140:Y203" si="94">LOG(U140)</f>
        <v>-6.4316961309035667</v>
      </c>
      <c r="Y140" s="37">
        <f t="shared" si="94"/>
        <v>-6.5037118431310361</v>
      </c>
      <c r="Z140" s="7">
        <f t="shared" si="84"/>
        <v>3.1979586703348583E-15</v>
      </c>
      <c r="AA140" s="19">
        <f t="shared" si="85"/>
        <v>0.13232427698158386</v>
      </c>
      <c r="AB140" s="47">
        <f t="shared" si="86"/>
        <v>0.88088446373726015</v>
      </c>
      <c r="AC140" s="20">
        <f t="shared" si="87"/>
        <v>2.2751361616021003E-2</v>
      </c>
      <c r="AD140" s="20"/>
      <c r="AE140" s="29">
        <f t="shared" si="88"/>
        <v>3.1353653671387632E-7</v>
      </c>
      <c r="AF140" s="20"/>
      <c r="AG140" s="20"/>
      <c r="AI140" s="60">
        <f t="shared" si="89"/>
        <v>0.17172077115492976</v>
      </c>
      <c r="AJ140" s="61">
        <f t="shared" ref="AJ140:AJ203" si="95">AI140^2</f>
        <v>2.9488023246043757E-2</v>
      </c>
      <c r="AK140" s="61">
        <f t="shared" si="90"/>
        <v>0.14545781604482741</v>
      </c>
      <c r="AL140" s="61">
        <f t="shared" ref="AL140:AL203" si="96">AK140^2</f>
        <v>2.1157976248530851E-2</v>
      </c>
      <c r="AM140" s="61">
        <f t="shared" ref="AM140:AM203" si="97">AI140*AK140</f>
        <v>2.4978128341729678E-2</v>
      </c>
      <c r="AN140" s="61">
        <f t="shared" si="91"/>
        <v>3.7008703335479768E-7</v>
      </c>
      <c r="AO140" s="61">
        <f t="shared" ref="AO140:AO203" si="98">AN140^2</f>
        <v>1.3696441225735512E-13</v>
      </c>
      <c r="AP140" s="61">
        <f t="shared" si="92"/>
        <v>3.1353653671387632E-7</v>
      </c>
      <c r="AQ140" s="61">
        <f t="shared" ref="AQ140:AQ203" si="99">AP140^2</f>
        <v>9.8305159854531916E-14</v>
      </c>
      <c r="AR140" s="61">
        <f t="shared" ref="AR140:AR203" si="100">AN140*AP140</f>
        <v>1.1603580672077609E-13</v>
      </c>
      <c r="AS140" s="62">
        <f t="shared" ref="AS140:AS203" si="101">R140-S140</f>
        <v>2.6262955110102348E-2</v>
      </c>
      <c r="AT140" s="63">
        <f t="shared" ref="AT140:AT203" si="102">AS140/R140</f>
        <v>0.15293988568457689</v>
      </c>
      <c r="AU140" s="64">
        <f t="shared" ref="AU140:AU203" si="103">U140-V140</f>
        <v>5.6550496640921362E-8</v>
      </c>
      <c r="AV140" s="65">
        <f t="shared" ref="AV140:AV203" si="104">AU140/U140</f>
        <v>0.15280323692591286</v>
      </c>
      <c r="AW140" s="66">
        <f t="shared" ref="AW140:AW203" si="105">AS140^2</f>
        <v>6.8974281111525105E-4</v>
      </c>
      <c r="AX140" s="66">
        <f t="shared" ref="AX140:AX203" si="106">AJ140</f>
        <v>2.9488023246043757E-2</v>
      </c>
      <c r="AY140" s="67">
        <f t="shared" ref="AY140:AY203" si="107">AU140^2</f>
        <v>3.1979586703348583E-15</v>
      </c>
      <c r="AZ140" s="67">
        <f t="shared" ref="AZ140:AZ203" si="108">AO140</f>
        <v>1.3696441225735512E-13</v>
      </c>
      <c r="BA140" s="68">
        <f t="shared" ref="BA140:BA203" si="109">AS140/255</f>
        <v>1.0299198082393077E-4</v>
      </c>
      <c r="BB140" s="69">
        <f t="shared" ref="BB140:BB203" si="110">AU140/255</f>
        <v>2.2176665349380927E-10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8.1982767540245347E-2</v>
      </c>
      <c r="P141" s="47">
        <f t="shared" si="77"/>
        <v>6.9258229531144772E-2</v>
      </c>
      <c r="Q141" s="47">
        <f t="shared" si="78"/>
        <v>0.14195414661742473</v>
      </c>
      <c r="R141" s="43">
        <f t="shared" si="79"/>
        <v>0.16302650242651398</v>
      </c>
      <c r="S141" s="43">
        <f t="shared" si="80"/>
        <v>0.13772317358245462</v>
      </c>
      <c r="T141" s="7">
        <f t="shared" si="81"/>
        <v>6.402584505906066E-4</v>
      </c>
      <c r="U141" s="36">
        <f t="shared" si="82"/>
        <v>2.3745997924881486E-7</v>
      </c>
      <c r="V141" s="36">
        <f t="shared" si="83"/>
        <v>2.0399800747004958E-7</v>
      </c>
      <c r="W141" s="37">
        <f t="shared" si="93"/>
        <v>1.1197035553228841E-15</v>
      </c>
      <c r="X141" s="37">
        <f t="shared" si="94"/>
        <v>-6.6244095744853073</v>
      </c>
      <c r="Y141" s="37">
        <f t="shared" si="94"/>
        <v>-6.6903740744809079</v>
      </c>
      <c r="Z141" s="7">
        <f t="shared" si="84"/>
        <v>1.1197035553228841E-15</v>
      </c>
      <c r="AA141" s="19">
        <f t="shared" si="85"/>
        <v>0.12331378170369645</v>
      </c>
      <c r="AB141" s="47">
        <f t="shared" si="86"/>
        <v>0.88295370583686972</v>
      </c>
      <c r="AC141" s="20">
        <f t="shared" si="87"/>
        <v>2.0360353109861878E-2</v>
      </c>
      <c r="AD141" s="20"/>
      <c r="AE141" s="29">
        <f t="shared" si="88"/>
        <v>2.0399800747004958E-7</v>
      </c>
      <c r="AF141" s="20"/>
      <c r="AG141" s="20"/>
      <c r="AI141" s="60">
        <f t="shared" si="89"/>
        <v>0.16302650242651398</v>
      </c>
      <c r="AJ141" s="61">
        <f t="shared" si="95"/>
        <v>2.6577640493422167E-2</v>
      </c>
      <c r="AK141" s="61">
        <f t="shared" si="90"/>
        <v>0.13772317358245462</v>
      </c>
      <c r="AL141" s="61">
        <f t="shared" si="96"/>
        <v>1.8967672541622925E-2</v>
      </c>
      <c r="AM141" s="61">
        <f t="shared" si="97"/>
        <v>2.2452527292227242E-2</v>
      </c>
      <c r="AN141" s="61">
        <f t="shared" si="91"/>
        <v>2.3745997924881486E-7</v>
      </c>
      <c r="AO141" s="61">
        <f t="shared" si="98"/>
        <v>5.6387241744847583E-14</v>
      </c>
      <c r="AP141" s="61">
        <f t="shared" si="92"/>
        <v>2.0399800747004958E-7</v>
      </c>
      <c r="AQ141" s="61">
        <f t="shared" si="99"/>
        <v>4.1615187051750404E-14</v>
      </c>
      <c r="AR141" s="61">
        <f t="shared" si="100"/>
        <v>4.8441362620637549E-14</v>
      </c>
      <c r="AS141" s="62">
        <f t="shared" si="101"/>
        <v>2.5303328844059364E-2</v>
      </c>
      <c r="AT141" s="63">
        <f t="shared" si="102"/>
        <v>0.15520991045897659</v>
      </c>
      <c r="AU141" s="64">
        <f t="shared" si="103"/>
        <v>3.3461971778765281E-8</v>
      </c>
      <c r="AV141" s="65">
        <f t="shared" si="104"/>
        <v>0.14091625832959087</v>
      </c>
      <c r="AW141" s="66">
        <f t="shared" si="105"/>
        <v>6.402584505906066E-4</v>
      </c>
      <c r="AX141" s="66">
        <f t="shared" si="106"/>
        <v>2.6577640493422167E-2</v>
      </c>
      <c r="AY141" s="67">
        <f t="shared" si="107"/>
        <v>1.1197035553228841E-15</v>
      </c>
      <c r="AZ141" s="67">
        <f t="shared" si="108"/>
        <v>5.6387241744847583E-14</v>
      </c>
      <c r="BA141" s="68">
        <f t="shared" si="109"/>
        <v>9.9228740564938684E-5</v>
      </c>
      <c r="BB141" s="69">
        <f t="shared" si="110"/>
        <v>1.3122341874025601E-10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7.785395309185035E-2</v>
      </c>
      <c r="P142" s="47">
        <f t="shared" si="77"/>
        <v>6.5601806164837628E-2</v>
      </c>
      <c r="Q142" s="47">
        <f t="shared" si="78"/>
        <v>0.13353709883564785</v>
      </c>
      <c r="R142" s="43">
        <f t="shared" si="79"/>
        <v>0.1548161650728809</v>
      </c>
      <c r="S142" s="43">
        <f t="shared" si="80"/>
        <v>0.13045220761381965</v>
      </c>
      <c r="T142" s="32">
        <f t="shared" si="81"/>
        <v>5.9360242306694642E-4</v>
      </c>
      <c r="U142" s="36">
        <f t="shared" si="82"/>
        <v>1.5213479272514357E-7</v>
      </c>
      <c r="V142" s="37">
        <f t="shared" si="83"/>
        <v>1.3283221768652309E-7</v>
      </c>
      <c r="W142" s="37">
        <f t="shared" si="93"/>
        <v>3.7258940312157463E-16</v>
      </c>
      <c r="X142" s="37">
        <f t="shared" si="94"/>
        <v>-6.8177714528728925</v>
      </c>
      <c r="Y142" s="37">
        <f t="shared" si="94"/>
        <v>-6.8766965765756476</v>
      </c>
      <c r="Z142" s="32">
        <f t="shared" si="84"/>
        <v>3.7258940312157463E-16</v>
      </c>
      <c r="AA142" s="34">
        <f t="shared" si="85"/>
        <v>0.11491684749717712</v>
      </c>
      <c r="AB142" s="47">
        <f t="shared" si="86"/>
        <v>0.88481135714183645</v>
      </c>
      <c r="AC142" s="20">
        <f t="shared" si="87"/>
        <v>1.8213837691249849E-2</v>
      </c>
      <c r="AD142" s="29"/>
      <c r="AE142" s="29">
        <f t="shared" si="88"/>
        <v>1.3283221768652309E-7</v>
      </c>
      <c r="AF142" s="29"/>
      <c r="AG142" s="29"/>
      <c r="AI142" s="60">
        <f t="shared" si="89"/>
        <v>0.1548161650728809</v>
      </c>
      <c r="AJ142" s="61">
        <f t="shared" si="95"/>
        <v>2.3968044967873508E-2</v>
      </c>
      <c r="AK142" s="61">
        <f t="shared" si="90"/>
        <v>0.13045220761381965</v>
      </c>
      <c r="AL142" s="61">
        <f t="shared" si="96"/>
        <v>1.7017778471319106E-2</v>
      </c>
      <c r="AM142" s="61">
        <f t="shared" si="97"/>
        <v>2.0196110508062835E-2</v>
      </c>
      <c r="AN142" s="61">
        <f t="shared" si="91"/>
        <v>1.5213479272514357E-7</v>
      </c>
      <c r="AO142" s="61">
        <f t="shared" si="98"/>
        <v>2.3144995157522399E-14</v>
      </c>
      <c r="AP142" s="61">
        <f t="shared" si="92"/>
        <v>1.3283221768652309E-7</v>
      </c>
      <c r="AQ142" s="61">
        <f t="shared" si="99"/>
        <v>1.7644398055519858E-14</v>
      </c>
      <c r="AR142" s="61">
        <f t="shared" si="100"/>
        <v>2.0208401904960342E-14</v>
      </c>
      <c r="AS142" s="62">
        <f t="shared" si="101"/>
        <v>2.4363957459061253E-2</v>
      </c>
      <c r="AT142" s="63">
        <f t="shared" si="102"/>
        <v>0.15737347225718795</v>
      </c>
      <c r="AU142" s="64">
        <f t="shared" si="103"/>
        <v>1.9302575038620485E-8</v>
      </c>
      <c r="AV142" s="65">
        <f t="shared" si="104"/>
        <v>0.12687811047597605</v>
      </c>
      <c r="AW142" s="66">
        <f t="shared" si="105"/>
        <v>5.9360242306694642E-4</v>
      </c>
      <c r="AX142" s="66">
        <f t="shared" si="106"/>
        <v>2.3968044967873508E-2</v>
      </c>
      <c r="AY142" s="67">
        <f t="shared" si="107"/>
        <v>3.7258940312157463E-16</v>
      </c>
      <c r="AZ142" s="67">
        <f t="shared" si="108"/>
        <v>2.3144995157522399E-14</v>
      </c>
      <c r="BA142" s="68">
        <f t="shared" si="109"/>
        <v>9.5544931212004919E-5</v>
      </c>
      <c r="BB142" s="69">
        <f t="shared" si="110"/>
        <v>7.5696372700472486E-11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7.3957260623363663E-2</v>
      </c>
      <c r="P143" s="47">
        <f t="shared" si="77"/>
        <v>6.2166614477377223E-2</v>
      </c>
      <c r="Q143" s="47">
        <f t="shared" si="78"/>
        <v>0.12559325754462247</v>
      </c>
      <c r="R143" s="43">
        <f t="shared" si="79"/>
        <v>0.14706741294814601</v>
      </c>
      <c r="S143" s="43">
        <f t="shared" si="80"/>
        <v>0.12362117100973835</v>
      </c>
      <c r="T143" s="7">
        <f t="shared" si="81"/>
        <v>5.4972626103434632E-4</v>
      </c>
      <c r="U143" s="36">
        <f t="shared" si="82"/>
        <v>9.7337750476059477E-8</v>
      </c>
      <c r="V143" s="36">
        <f t="shared" si="83"/>
        <v>8.6582055161519139E-8</v>
      </c>
      <c r="W143" s="37">
        <f t="shared" si="93"/>
        <v>1.1568498169922496E-16</v>
      </c>
      <c r="X143" s="37">
        <f t="shared" si="94"/>
        <v>-7.0117186947385282</v>
      </c>
      <c r="Y143" s="37">
        <f t="shared" si="94"/>
        <v>-7.062572109736605</v>
      </c>
      <c r="Z143" s="7">
        <f t="shared" si="84"/>
        <v>1.1568498169922496E-16</v>
      </c>
      <c r="AA143" s="19">
        <f t="shared" si="85"/>
        <v>0.10709169450679164</v>
      </c>
      <c r="AB143" s="47">
        <f t="shared" si="86"/>
        <v>0.88647806564173248</v>
      </c>
      <c r="AC143" s="20">
        <f t="shared" si="87"/>
        <v>1.6287956615617834E-2</v>
      </c>
      <c r="AD143" s="20"/>
      <c r="AE143" s="29">
        <f t="shared" si="88"/>
        <v>8.6582055161519139E-8</v>
      </c>
      <c r="AF143" s="20"/>
      <c r="AG143" s="20"/>
      <c r="AI143" s="60">
        <f t="shared" si="89"/>
        <v>0.14706741294814601</v>
      </c>
      <c r="AJ143" s="61">
        <f t="shared" si="95"/>
        <v>2.1628823951260506E-2</v>
      </c>
      <c r="AK143" s="61">
        <f t="shared" si="90"/>
        <v>0.12362117100973835</v>
      </c>
      <c r="AL143" s="61">
        <f t="shared" si="96"/>
        <v>1.5282193921818973E-2</v>
      </c>
      <c r="AM143" s="61">
        <f t="shared" si="97"/>
        <v>1.8180645806022567E-2</v>
      </c>
      <c r="AN143" s="61">
        <f t="shared" si="91"/>
        <v>9.7337750476059477E-8</v>
      </c>
      <c r="AO143" s="61">
        <f t="shared" si="98"/>
        <v>9.4746376677396162E-15</v>
      </c>
      <c r="AP143" s="61">
        <f t="shared" si="92"/>
        <v>8.6582055161519139E-8</v>
      </c>
      <c r="AQ143" s="61">
        <f t="shared" si="99"/>
        <v>7.496452275992343E-15</v>
      </c>
      <c r="AR143" s="61">
        <f t="shared" si="100"/>
        <v>8.4277024810163672E-15</v>
      </c>
      <c r="AS143" s="62">
        <f t="shared" si="101"/>
        <v>2.3446241938407664E-2</v>
      </c>
      <c r="AT143" s="63">
        <f t="shared" si="102"/>
        <v>0.15942513347042075</v>
      </c>
      <c r="AU143" s="64">
        <f t="shared" si="103"/>
        <v>1.0755695314540337E-8</v>
      </c>
      <c r="AV143" s="65">
        <f t="shared" si="104"/>
        <v>0.11049870437663067</v>
      </c>
      <c r="AW143" s="66">
        <f t="shared" si="105"/>
        <v>5.4972626103434632E-4</v>
      </c>
      <c r="AX143" s="66">
        <f t="shared" si="106"/>
        <v>2.1628823951260506E-2</v>
      </c>
      <c r="AY143" s="67">
        <f t="shared" si="107"/>
        <v>1.1568498169922496E-16</v>
      </c>
      <c r="AZ143" s="67">
        <f t="shared" si="108"/>
        <v>9.4746376677396162E-15</v>
      </c>
      <c r="BA143" s="68">
        <f t="shared" si="109"/>
        <v>9.1946046817284956E-5</v>
      </c>
      <c r="BB143" s="69">
        <f t="shared" si="110"/>
        <v>4.2179197311922893E-11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7.0281605402321687E-2</v>
      </c>
      <c r="P144" s="47">
        <f t="shared" si="77"/>
        <v>5.8941050710426074E-2</v>
      </c>
      <c r="Q144" s="47">
        <f t="shared" si="78"/>
        <v>0.1181000252835131</v>
      </c>
      <c r="R144" s="43">
        <f t="shared" si="79"/>
        <v>0.1397582035521828</v>
      </c>
      <c r="S144" s="43">
        <f t="shared" si="80"/>
        <v>0.1172069891632717</v>
      </c>
      <c r="T144" s="7">
        <f t="shared" si="81"/>
        <v>5.0855727041463098E-4</v>
      </c>
      <c r="U144" s="36">
        <f t="shared" si="82"/>
        <v>6.2202236807279798E-8</v>
      </c>
      <c r="V144" s="36">
        <f t="shared" si="83"/>
        <v>5.6507217723356274E-8</v>
      </c>
      <c r="W144" s="37">
        <f t="shared" si="93"/>
        <v>3.2433242366253126E-17</v>
      </c>
      <c r="X144" s="37">
        <f t="shared" si="94"/>
        <v>-7.2061939976951619</v>
      </c>
      <c r="Y144" s="37">
        <f t="shared" si="94"/>
        <v>-7.2478960757695328</v>
      </c>
      <c r="Z144" s="7">
        <f t="shared" si="84"/>
        <v>3.2433242366253126E-17</v>
      </c>
      <c r="AA144" s="19">
        <f t="shared" si="85"/>
        <v>9.9799387836650266E-2</v>
      </c>
      <c r="AB144" s="47">
        <f t="shared" si="86"/>
        <v>0.8879726319708996</v>
      </c>
      <c r="AC144" s="20">
        <f t="shared" si="87"/>
        <v>1.456098575670681E-2</v>
      </c>
      <c r="AD144" s="20"/>
      <c r="AE144" s="29">
        <f t="shared" si="88"/>
        <v>5.6507217723356274E-8</v>
      </c>
      <c r="AF144" s="20"/>
      <c r="AG144" s="20"/>
      <c r="AI144" s="60">
        <f t="shared" si="89"/>
        <v>0.1397582035521828</v>
      </c>
      <c r="AJ144" s="61">
        <f t="shared" si="95"/>
        <v>1.953235546013336E-2</v>
      </c>
      <c r="AK144" s="61">
        <f t="shared" si="90"/>
        <v>0.1172069891632717</v>
      </c>
      <c r="AL144" s="61">
        <f t="shared" si="96"/>
        <v>1.3737478308719289E-2</v>
      </c>
      <c r="AM144" s="61">
        <f t="shared" si="97"/>
        <v>1.6380638249219009E-2</v>
      </c>
      <c r="AN144" s="61">
        <f t="shared" si="91"/>
        <v>6.2202236807279798E-8</v>
      </c>
      <c r="AO144" s="61">
        <f t="shared" si="98"/>
        <v>3.8691182638289135E-15</v>
      </c>
      <c r="AP144" s="61">
        <f t="shared" si="92"/>
        <v>5.6507217723356274E-8</v>
      </c>
      <c r="AQ144" s="61">
        <f t="shared" si="99"/>
        <v>3.1930656548347893E-15</v>
      </c>
      <c r="AR144" s="61">
        <f t="shared" si="100"/>
        <v>3.514875338148725E-15</v>
      </c>
      <c r="AS144" s="62">
        <f t="shared" si="101"/>
        <v>2.2551214388911098E-2</v>
      </c>
      <c r="AT144" s="63">
        <f t="shared" si="102"/>
        <v>0.16135878836258041</v>
      </c>
      <c r="AU144" s="64">
        <f t="shared" si="103"/>
        <v>5.6950190839235233E-9</v>
      </c>
      <c r="AV144" s="65">
        <f t="shared" si="104"/>
        <v>9.1556499834054367E-2</v>
      </c>
      <c r="AW144" s="66">
        <f t="shared" si="105"/>
        <v>5.0855727041463098E-4</v>
      </c>
      <c r="AX144" s="66">
        <f t="shared" si="106"/>
        <v>1.953235546013336E-2</v>
      </c>
      <c r="AY144" s="67">
        <f t="shared" si="107"/>
        <v>3.2433242366253126E-17</v>
      </c>
      <c r="AZ144" s="67">
        <f t="shared" si="108"/>
        <v>3.8691182638289135E-15</v>
      </c>
      <c r="BA144" s="68">
        <f t="shared" si="109"/>
        <v>8.8436134858474897E-5</v>
      </c>
      <c r="BB144" s="69">
        <f t="shared" si="110"/>
        <v>2.233340817224911E-11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6.6816120422293179E-2</v>
      </c>
      <c r="P145" s="47">
        <f t="shared" si="77"/>
        <v>5.5913880969207158E-2</v>
      </c>
      <c r="Q145" s="47">
        <f t="shared" si="78"/>
        <v>0.11103524845023378</v>
      </c>
      <c r="R145" s="43">
        <f t="shared" si="79"/>
        <v>0.13286692734309016</v>
      </c>
      <c r="S145" s="43">
        <f t="shared" si="80"/>
        <v>0.11118732295817522</v>
      </c>
      <c r="T145" s="7">
        <f t="shared" si="81"/>
        <v>4.7000524628642302E-4</v>
      </c>
      <c r="U145" s="36">
        <f t="shared" si="82"/>
        <v>3.970586199726065E-8</v>
      </c>
      <c r="V145" s="36">
        <f t="shared" si="83"/>
        <v>3.6934605277560656E-8</v>
      </c>
      <c r="W145" s="37">
        <f t="shared" si="93"/>
        <v>7.6798638064823721E-18</v>
      </c>
      <c r="X145" s="37">
        <f t="shared" si="94"/>
        <v>-7.4011453711934028</v>
      </c>
      <c r="Y145" s="37">
        <f t="shared" si="94"/>
        <v>-7.4325665379505157</v>
      </c>
      <c r="Z145" s="7">
        <f t="shared" si="84"/>
        <v>7.6798638064823721E-18</v>
      </c>
      <c r="AA145" s="19">
        <f t="shared" si="85"/>
        <v>9.3003643825418411E-2</v>
      </c>
      <c r="AB145" s="47">
        <f t="shared" si="86"/>
        <v>0.88931214568066708</v>
      </c>
      <c r="AC145" s="20">
        <f t="shared" si="87"/>
        <v>1.3013178144066837E-2</v>
      </c>
      <c r="AD145" s="20"/>
      <c r="AE145" s="29">
        <f t="shared" si="88"/>
        <v>3.6934605277560656E-8</v>
      </c>
      <c r="AF145" s="20"/>
      <c r="AG145" s="20"/>
      <c r="AI145" s="60">
        <f t="shared" si="89"/>
        <v>0.13286692734309016</v>
      </c>
      <c r="AJ145" s="61">
        <f t="shared" si="95"/>
        <v>1.7653620381594001E-2</v>
      </c>
      <c r="AK145" s="61">
        <f t="shared" si="90"/>
        <v>0.11118732295817522</v>
      </c>
      <c r="AL145" s="61">
        <f t="shared" si="96"/>
        <v>1.236262078660556E-2</v>
      </c>
      <c r="AM145" s="61">
        <f t="shared" si="97"/>
        <v>1.4773117960956568E-2</v>
      </c>
      <c r="AN145" s="61">
        <f t="shared" si="91"/>
        <v>3.970586199726065E-8</v>
      </c>
      <c r="AO145" s="61">
        <f t="shared" si="98"/>
        <v>1.5765554769455075E-15</v>
      </c>
      <c r="AP145" s="61">
        <f t="shared" si="92"/>
        <v>3.6934605277560656E-8</v>
      </c>
      <c r="AQ145" s="61">
        <f t="shared" si="99"/>
        <v>1.3641650670092115E-15</v>
      </c>
      <c r="AR145" s="61">
        <f t="shared" si="100"/>
        <v>1.4665203400741184E-15</v>
      </c>
      <c r="AS145" s="62">
        <f t="shared" si="101"/>
        <v>2.1679604384914938E-2</v>
      </c>
      <c r="AT145" s="63">
        <f t="shared" si="102"/>
        <v>0.16316780118602178</v>
      </c>
      <c r="AU145" s="64">
        <f t="shared" si="103"/>
        <v>2.7712567196999941E-9</v>
      </c>
      <c r="AV145" s="65">
        <f t="shared" si="104"/>
        <v>6.9794649462368713E-2</v>
      </c>
      <c r="AW145" s="66">
        <f t="shared" si="105"/>
        <v>4.7000524628642302E-4</v>
      </c>
      <c r="AX145" s="66">
        <f t="shared" si="106"/>
        <v>1.7653620381594001E-2</v>
      </c>
      <c r="AY145" s="67">
        <f t="shared" si="107"/>
        <v>7.6798638064823721E-18</v>
      </c>
      <c r="AZ145" s="67">
        <f t="shared" si="108"/>
        <v>1.5765554769455075E-15</v>
      </c>
      <c r="BA145" s="68">
        <f t="shared" si="109"/>
        <v>8.5018056411431128E-5</v>
      </c>
      <c r="BB145" s="69">
        <f t="shared" si="110"/>
        <v>1.0867673410588212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6.3550208052856688E-2</v>
      </c>
      <c r="P146" s="47">
        <f t="shared" si="77"/>
        <v>5.3074264934112096E-2</v>
      </c>
      <c r="Q146" s="47">
        <f t="shared" si="78"/>
        <v>0.10437732259567548</v>
      </c>
      <c r="R146" s="43">
        <f t="shared" si="79"/>
        <v>0.12637251044554704</v>
      </c>
      <c r="S146" s="43">
        <f t="shared" si="80"/>
        <v>0.10554061592052198</v>
      </c>
      <c r="T146" s="7">
        <f t="shared" si="81"/>
        <v>4.3396782950176887E-4</v>
      </c>
      <c r="U146" s="36">
        <f t="shared" si="82"/>
        <v>2.5320617829768781E-8</v>
      </c>
      <c r="V146" s="36">
        <f t="shared" si="83"/>
        <v>2.4183309034098199E-8</v>
      </c>
      <c r="W146" s="37">
        <f t="shared" si="93"/>
        <v>1.2934712967096674E-18</v>
      </c>
      <c r="X146" s="37">
        <f t="shared" si="94"/>
        <v>-7.5965257016252288</v>
      </c>
      <c r="Y146" s="37">
        <f t="shared" si="94"/>
        <v>-7.6164842743220218</v>
      </c>
      <c r="Z146" s="7">
        <f t="shared" si="84"/>
        <v>1.2934712967096674E-18</v>
      </c>
      <c r="AA146" s="19">
        <f t="shared" si="85"/>
        <v>8.6670649513030107E-2</v>
      </c>
      <c r="AB146" s="47">
        <f t="shared" si="86"/>
        <v>0.89051211676291664</v>
      </c>
      <c r="AC146" s="20">
        <f t="shared" si="87"/>
        <v>1.1626611987624805E-2</v>
      </c>
      <c r="AD146" s="20"/>
      <c r="AE146" s="29">
        <f t="shared" si="88"/>
        <v>2.4183309034098199E-8</v>
      </c>
      <c r="AF146" s="20"/>
      <c r="AG146" s="20"/>
      <c r="AI146" s="60">
        <f t="shared" si="89"/>
        <v>0.12637251044554704</v>
      </c>
      <c r="AJ146" s="61">
        <f t="shared" si="95"/>
        <v>1.5970011396309894E-2</v>
      </c>
      <c r="AK146" s="61">
        <f t="shared" si="90"/>
        <v>0.10554061592052198</v>
      </c>
      <c r="AL146" s="61">
        <f t="shared" si="96"/>
        <v>1.1138821608883138E-2</v>
      </c>
      <c r="AM146" s="61">
        <f t="shared" si="97"/>
        <v>1.3337432587845631E-2</v>
      </c>
      <c r="AN146" s="61">
        <f t="shared" si="91"/>
        <v>2.5320617829768781E-8</v>
      </c>
      <c r="AO146" s="61">
        <f t="shared" si="98"/>
        <v>6.4113368728120465E-16</v>
      </c>
      <c r="AP146" s="61">
        <f t="shared" si="92"/>
        <v>2.4183309034098199E-8</v>
      </c>
      <c r="AQ146" s="61">
        <f t="shared" si="99"/>
        <v>5.8483243583869555E-16</v>
      </c>
      <c r="AR146" s="61">
        <f t="shared" si="100"/>
        <v>6.1233632591159531E-16</v>
      </c>
      <c r="AS146" s="62">
        <f t="shared" si="101"/>
        <v>2.0831894525025055E-2</v>
      </c>
      <c r="AT146" s="63">
        <f t="shared" si="102"/>
        <v>0.16484514275754109</v>
      </c>
      <c r="AU146" s="64">
        <f t="shared" si="103"/>
        <v>1.137308795670581E-9</v>
      </c>
      <c r="AV146" s="65">
        <f t="shared" si="104"/>
        <v>4.491631299507539E-2</v>
      </c>
      <c r="AW146" s="66">
        <f t="shared" si="105"/>
        <v>4.3396782950176887E-4</v>
      </c>
      <c r="AX146" s="66">
        <f t="shared" si="106"/>
        <v>1.5970011396309894E-2</v>
      </c>
      <c r="AY146" s="67">
        <f t="shared" si="107"/>
        <v>1.2934712967096674E-18</v>
      </c>
      <c r="AZ146" s="67">
        <f t="shared" si="108"/>
        <v>6.4113368728120465E-16</v>
      </c>
      <c r="BA146" s="68">
        <f t="shared" si="109"/>
        <v>8.1693704019706091E-5</v>
      </c>
      <c r="BB146" s="69">
        <f t="shared" si="110"/>
        <v>4.4600344928258081E-12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6.047358008596064E-2</v>
      </c>
      <c r="P147" s="47">
        <f t="shared" si="77"/>
        <v>5.0411772676999811E-2</v>
      </c>
      <c r="Q147" s="47">
        <f t="shared" si="78"/>
        <v>9.810527406266821E-2</v>
      </c>
      <c r="R147" s="43">
        <f t="shared" si="79"/>
        <v>0.1202544942848406</v>
      </c>
      <c r="S147" s="43">
        <f t="shared" si="80"/>
        <v>0.1002461276586856</v>
      </c>
      <c r="T147" s="7">
        <f t="shared" si="81"/>
        <v>4.0033473504663333E-4</v>
      </c>
      <c r="U147" s="36">
        <f t="shared" si="82"/>
        <v>1.6132722307500975E-8</v>
      </c>
      <c r="V147" s="36">
        <f t="shared" si="83"/>
        <v>1.5865257904319995E-8</v>
      </c>
      <c r="W147" s="37">
        <f t="shared" si="93"/>
        <v>7.1537206968957874E-20</v>
      </c>
      <c r="X147" s="37">
        <f t="shared" si="94"/>
        <v>-7.7922923416396657</v>
      </c>
      <c r="Y147" s="37">
        <f t="shared" si="94"/>
        <v>-7.7995528636510167</v>
      </c>
      <c r="Z147" s="7">
        <f t="shared" si="84"/>
        <v>7.1537206968957874E-20</v>
      </c>
      <c r="AA147" s="19">
        <f t="shared" si="85"/>
        <v>8.0768894400645955E-2</v>
      </c>
      <c r="AB147" s="47">
        <f t="shared" si="86"/>
        <v>0.89158660145427349</v>
      </c>
      <c r="AC147" s="20">
        <f t="shared" si="87"/>
        <v>1.0385045310986663E-2</v>
      </c>
      <c r="AD147" s="20"/>
      <c r="AE147" s="29">
        <f t="shared" si="88"/>
        <v>1.5865257904319995E-8</v>
      </c>
      <c r="AF147" s="20"/>
      <c r="AG147" s="20"/>
      <c r="AI147" s="60">
        <f t="shared" si="89"/>
        <v>0.1202544942848406</v>
      </c>
      <c r="AJ147" s="61">
        <f t="shared" si="95"/>
        <v>1.446114339570276E-2</v>
      </c>
      <c r="AK147" s="61">
        <f t="shared" si="90"/>
        <v>0.1002461276586856</v>
      </c>
      <c r="AL147" s="61">
        <f t="shared" si="96"/>
        <v>1.004928611056149E-2</v>
      </c>
      <c r="AM147" s="61">
        <f t="shared" si="97"/>
        <v>1.2055047385608808E-2</v>
      </c>
      <c r="AN147" s="61">
        <f t="shared" si="91"/>
        <v>1.6132722307500975E-8</v>
      </c>
      <c r="AO147" s="61">
        <f t="shared" si="98"/>
        <v>2.6026472905093959E-16</v>
      </c>
      <c r="AP147" s="61">
        <f t="shared" si="92"/>
        <v>1.5865257904319995E-8</v>
      </c>
      <c r="AQ147" s="61">
        <f t="shared" si="99"/>
        <v>2.5170640837058809E-16</v>
      </c>
      <c r="AR147" s="61">
        <f t="shared" si="100"/>
        <v>2.5594980010727935E-16</v>
      </c>
      <c r="AS147" s="62">
        <f t="shared" si="101"/>
        <v>2.0008366626155002E-2</v>
      </c>
      <c r="AT147" s="63">
        <f t="shared" si="102"/>
        <v>0.16638352475012053</v>
      </c>
      <c r="AU147" s="64">
        <f t="shared" si="103"/>
        <v>2.674644031809801E-10</v>
      </c>
      <c r="AV147" s="65">
        <f t="shared" si="104"/>
        <v>1.6579000002784491E-2</v>
      </c>
      <c r="AW147" s="66">
        <f t="shared" si="105"/>
        <v>4.0033473504663333E-4</v>
      </c>
      <c r="AX147" s="66">
        <f t="shared" si="106"/>
        <v>1.446114339570276E-2</v>
      </c>
      <c r="AY147" s="67">
        <f t="shared" si="107"/>
        <v>7.1537206968957874E-20</v>
      </c>
      <c r="AZ147" s="67">
        <f t="shared" si="108"/>
        <v>2.6026472905093959E-16</v>
      </c>
      <c r="BA147" s="68">
        <f t="shared" si="109"/>
        <v>7.8464182847666681E-5</v>
      </c>
      <c r="BB147" s="69">
        <f t="shared" si="110"/>
        <v>1.0488800124744318E-12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5.7576287808374892E-2</v>
      </c>
      <c r="P148" s="47">
        <f t="shared" si="77"/>
        <v>4.7916395542689227E-2</v>
      </c>
      <c r="Q148" s="47">
        <f t="shared" si="78"/>
        <v>9.2198821292020658E-2</v>
      </c>
      <c r="R148" s="43">
        <f t="shared" si="79"/>
        <v>0.11449309538731883</v>
      </c>
      <c r="S148" s="43">
        <f t="shared" si="80"/>
        <v>9.5283955501688736E-2</v>
      </c>
      <c r="T148" s="7">
        <f t="shared" si="81"/>
        <v>3.6899105514570505E-4</v>
      </c>
      <c r="U148" s="36">
        <f t="shared" si="82"/>
        <v>1.0270539925982997E-8</v>
      </c>
      <c r="V148" s="36">
        <f t="shared" si="83"/>
        <v>1.0430885956578574E-8</v>
      </c>
      <c r="W148" s="37">
        <f t="shared" si="93"/>
        <v>2.5710849527757629E-20</v>
      </c>
      <c r="X148" s="37">
        <f t="shared" si="94"/>
        <v>-7.9884067247852517</v>
      </c>
      <c r="Y148" s="37">
        <f t="shared" si="94"/>
        <v>-7.9816788028186663</v>
      </c>
      <c r="Z148" s="7">
        <f t="shared" si="84"/>
        <v>2.5710849527757629E-20</v>
      </c>
      <c r="AA148" s="19">
        <f t="shared" si="85"/>
        <v>7.5269013666753884E-2</v>
      </c>
      <c r="AB148" s="47">
        <f t="shared" si="86"/>
        <v>0.89254832165778442</v>
      </c>
      <c r="AC148" s="20">
        <f t="shared" si="87"/>
        <v>9.2737779597310555E-3</v>
      </c>
      <c r="AD148" s="20"/>
      <c r="AE148" s="29">
        <f t="shared" si="88"/>
        <v>1.0430885956578574E-8</v>
      </c>
      <c r="AF148" s="20"/>
      <c r="AG148" s="20"/>
      <c r="AI148" s="60">
        <f t="shared" si="89"/>
        <v>0.11449309538731883</v>
      </c>
      <c r="AJ148" s="61">
        <f t="shared" si="95"/>
        <v>1.3108668891369689E-2</v>
      </c>
      <c r="AK148" s="61">
        <f t="shared" si="90"/>
        <v>9.5283955501688736E-2</v>
      </c>
      <c r="AL148" s="61">
        <f t="shared" si="96"/>
        <v>9.0790321760477986E-3</v>
      </c>
      <c r="AM148" s="61">
        <f t="shared" si="97"/>
        <v>1.0909355006135891E-2</v>
      </c>
      <c r="AN148" s="61">
        <f t="shared" si="91"/>
        <v>1.0270539925982997E-8</v>
      </c>
      <c r="AO148" s="61">
        <f t="shared" si="98"/>
        <v>1.0548399037121084E-16</v>
      </c>
      <c r="AP148" s="61">
        <f t="shared" si="92"/>
        <v>1.0430885956578574E-8</v>
      </c>
      <c r="AQ148" s="61">
        <f t="shared" si="99"/>
        <v>1.0880338183914812E-16</v>
      </c>
      <c r="AR148" s="61">
        <f t="shared" si="100"/>
        <v>1.0713083068041559E-16</v>
      </c>
      <c r="AS148" s="62">
        <f t="shared" si="101"/>
        <v>1.9209139885630097E-2</v>
      </c>
      <c r="AT148" s="63">
        <f t="shared" si="102"/>
        <v>0.16777553109772667</v>
      </c>
      <c r="AU148" s="64">
        <f t="shared" si="103"/>
        <v>-1.6034603059557673E-10</v>
      </c>
      <c r="AV148" s="65">
        <f t="shared" si="104"/>
        <v>-1.5612229907205189E-2</v>
      </c>
      <c r="AW148" s="66">
        <f t="shared" si="105"/>
        <v>3.6899105514570505E-4</v>
      </c>
      <c r="AX148" s="66">
        <f t="shared" si="106"/>
        <v>1.3108668891369689E-2</v>
      </c>
      <c r="AY148" s="67">
        <f t="shared" si="107"/>
        <v>2.5710849527757629E-20</v>
      </c>
      <c r="AZ148" s="67">
        <f t="shared" si="108"/>
        <v>1.0548399037121084E-16</v>
      </c>
      <c r="BA148" s="68">
        <f t="shared" si="109"/>
        <v>7.5329960335804297E-5</v>
      </c>
      <c r="BB148" s="69">
        <f t="shared" si="110"/>
        <v>-6.2880796311990872E-13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5.4848743575930003E-2</v>
      </c>
      <c r="P149" s="47">
        <f t="shared" si="77"/>
        <v>4.5578551961247556E-2</v>
      </c>
      <c r="Q149" s="47">
        <f t="shared" si="78"/>
        <v>8.6638418804007911E-2</v>
      </c>
      <c r="R149" s="43">
        <f t="shared" si="79"/>
        <v>0.10906924828175708</v>
      </c>
      <c r="S149" s="43">
        <f t="shared" si="80"/>
        <v>9.0635046057205612E-2</v>
      </c>
      <c r="T149" s="7">
        <f t="shared" si="81"/>
        <v>3.3981981165565842E-4</v>
      </c>
      <c r="U149" s="36">
        <f t="shared" si="82"/>
        <v>6.5338023702523277E-9</v>
      </c>
      <c r="V149" s="36">
        <f t="shared" si="83"/>
        <v>6.8742978634939965E-9</v>
      </c>
      <c r="W149" s="37">
        <f t="shared" si="93"/>
        <v>1.1593718091788738E-19</v>
      </c>
      <c r="X149" s="37">
        <f t="shared" si="94"/>
        <v>-8.1848340058885753</v>
      </c>
      <c r="Y149" s="37">
        <f t="shared" si="94"/>
        <v>-8.1627716538006023</v>
      </c>
      <c r="Z149" s="7">
        <f t="shared" si="84"/>
        <v>1.1593718091788738E-19</v>
      </c>
      <c r="AA149" s="19">
        <f t="shared" si="85"/>
        <v>7.0143642059320707E-2</v>
      </c>
      <c r="AB149" s="47">
        <f t="shared" si="86"/>
        <v>0.89340877756965154</v>
      </c>
      <c r="AC149" s="20">
        <f t="shared" si="87"/>
        <v>8.2795214612587983E-3</v>
      </c>
      <c r="AD149" s="20"/>
      <c r="AE149" s="29">
        <f t="shared" si="88"/>
        <v>6.8742978634939965E-9</v>
      </c>
      <c r="AF149" s="20"/>
      <c r="AG149" s="20"/>
      <c r="AI149" s="60">
        <f t="shared" si="89"/>
        <v>0.10906924828175708</v>
      </c>
      <c r="AJ149" s="61">
        <f t="shared" si="95"/>
        <v>1.189610092074757E-2</v>
      </c>
      <c r="AK149" s="61">
        <f t="shared" si="90"/>
        <v>9.0635046057205612E-2</v>
      </c>
      <c r="AL149" s="61">
        <f t="shared" si="96"/>
        <v>8.2147115737917827E-3</v>
      </c>
      <c r="AM149" s="61">
        <f t="shared" si="97"/>
        <v>9.8854963414418476E-3</v>
      </c>
      <c r="AN149" s="61">
        <f t="shared" si="91"/>
        <v>6.5338023702523277E-9</v>
      </c>
      <c r="AO149" s="61">
        <f t="shared" si="98"/>
        <v>4.2690573413514935E-17</v>
      </c>
      <c r="AP149" s="61">
        <f t="shared" si="92"/>
        <v>6.8742978634939965E-9</v>
      </c>
      <c r="AQ149" s="61">
        <f t="shared" si="99"/>
        <v>4.7255971116038126E-17</v>
      </c>
      <c r="AR149" s="61">
        <f t="shared" si="100"/>
        <v>4.4915303674317584E-17</v>
      </c>
      <c r="AS149" s="62">
        <f t="shared" si="101"/>
        <v>1.8434202224551471E-2</v>
      </c>
      <c r="AT149" s="63">
        <f t="shared" si="102"/>
        <v>0.16901374599126834</v>
      </c>
      <c r="AU149" s="64">
        <f t="shared" si="103"/>
        <v>-3.404954932416689E-10</v>
      </c>
      <c r="AV149" s="65">
        <f t="shared" si="104"/>
        <v>-5.2112915871454397E-2</v>
      </c>
      <c r="AW149" s="66">
        <f t="shared" si="105"/>
        <v>3.3981981165565842E-4</v>
      </c>
      <c r="AX149" s="66">
        <f t="shared" si="106"/>
        <v>1.189610092074757E-2</v>
      </c>
      <c r="AY149" s="67">
        <f t="shared" si="107"/>
        <v>1.1593718091788738E-19</v>
      </c>
      <c r="AZ149" s="67">
        <f t="shared" si="108"/>
        <v>4.2690573413514935E-17</v>
      </c>
      <c r="BA149" s="68">
        <f t="shared" si="109"/>
        <v>7.2290989115888127E-5</v>
      </c>
      <c r="BB149" s="69">
        <f t="shared" si="110"/>
        <v>-1.3352764440849761E-12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5.2281735210194018E-2</v>
      </c>
      <c r="P150" s="47">
        <f t="shared" si="77"/>
        <v>4.3389088966300601E-2</v>
      </c>
      <c r="Q150" s="47">
        <f t="shared" si="78"/>
        <v>8.140528654759957E-2</v>
      </c>
      <c r="R150" s="43">
        <f t="shared" si="79"/>
        <v>0.10396463412781184</v>
      </c>
      <c r="S150" s="43">
        <f t="shared" si="80"/>
        <v>8.6281198230791847E-2</v>
      </c>
      <c r="T150" s="7">
        <f t="shared" si="81"/>
        <v>3.1270390512401546E-4</v>
      </c>
      <c r="U150" s="36">
        <f t="shared" si="82"/>
        <v>4.1539118195672779E-9</v>
      </c>
      <c r="V150" s="36">
        <f t="shared" si="83"/>
        <v>4.542090490147753E-9</v>
      </c>
      <c r="W150" s="37">
        <f t="shared" si="93"/>
        <v>1.50682680293625E-19</v>
      </c>
      <c r="X150" s="37">
        <f t="shared" si="94"/>
        <v>-8.3815427270310163</v>
      </c>
      <c r="Y150" s="37">
        <f t="shared" si="94"/>
        <v>-8.3427442177648174</v>
      </c>
      <c r="Z150" s="7">
        <f t="shared" si="84"/>
        <v>1.50682680293625E-19</v>
      </c>
      <c r="AA150" s="19">
        <f t="shared" si="85"/>
        <v>6.5367277737018004E-2</v>
      </c>
      <c r="AB150" s="47">
        <f t="shared" si="86"/>
        <v>0.89417835330031792</v>
      </c>
      <c r="AC150" s="20">
        <f t="shared" si="87"/>
        <v>7.3902769796661723E-3</v>
      </c>
      <c r="AD150" s="20"/>
      <c r="AE150" s="29">
        <f t="shared" si="88"/>
        <v>4.542090490147753E-9</v>
      </c>
      <c r="AF150" s="20"/>
      <c r="AG150" s="20"/>
      <c r="AI150" s="60">
        <f t="shared" si="89"/>
        <v>0.10396463412781184</v>
      </c>
      <c r="AJ150" s="61">
        <f t="shared" si="95"/>
        <v>1.080864514932978E-2</v>
      </c>
      <c r="AK150" s="61">
        <f t="shared" si="90"/>
        <v>8.6281198230791847E-2</v>
      </c>
      <c r="AL150" s="61">
        <f t="shared" si="96"/>
        <v>7.4444451681411981E-3</v>
      </c>
      <c r="AM150" s="61">
        <f t="shared" si="97"/>
        <v>8.9701932061734806E-3</v>
      </c>
      <c r="AN150" s="61">
        <f t="shared" si="91"/>
        <v>4.1539118195672779E-9</v>
      </c>
      <c r="AO150" s="61">
        <f t="shared" si="98"/>
        <v>1.7254983404740732E-17</v>
      </c>
      <c r="AP150" s="61">
        <f t="shared" si="92"/>
        <v>4.542090490147753E-9</v>
      </c>
      <c r="AQ150" s="61">
        <f t="shared" si="99"/>
        <v>2.0630586020690656E-17</v>
      </c>
      <c r="AR150" s="61">
        <f t="shared" si="100"/>
        <v>1.8867443372568881E-17</v>
      </c>
      <c r="AS150" s="62">
        <f t="shared" si="101"/>
        <v>1.7683435897019997E-2</v>
      </c>
      <c r="AT150" s="63">
        <f t="shared" si="102"/>
        <v>0.17009087797375758</v>
      </c>
      <c r="AU150" s="64">
        <f t="shared" si="103"/>
        <v>-3.881786705804751E-10</v>
      </c>
      <c r="AV150" s="65">
        <f t="shared" si="104"/>
        <v>-9.3448943415681968E-2</v>
      </c>
      <c r="AW150" s="66">
        <f t="shared" si="105"/>
        <v>3.1270390512401546E-4</v>
      </c>
      <c r="AX150" s="66">
        <f t="shared" si="106"/>
        <v>1.080864514932978E-2</v>
      </c>
      <c r="AY150" s="67">
        <f t="shared" si="107"/>
        <v>1.50682680293625E-19</v>
      </c>
      <c r="AZ150" s="67">
        <f t="shared" si="108"/>
        <v>1.7254983404740732E-17</v>
      </c>
      <c r="BA150" s="68">
        <f t="shared" si="109"/>
        <v>6.9346807439294106E-5</v>
      </c>
      <c r="BB150" s="69">
        <f t="shared" si="110"/>
        <v>-1.52226929639402E-12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4.986643438755714E-2</v>
      </c>
      <c r="P151" s="47">
        <f t="shared" si="77"/>
        <v>4.1339280109598017E-2</v>
      </c>
      <c r="Q151" s="47">
        <f t="shared" si="78"/>
        <v>7.6481427002542443E-2</v>
      </c>
      <c r="R151" s="43">
        <f t="shared" si="79"/>
        <v>9.9161697398101226E-2</v>
      </c>
      <c r="S151" s="43">
        <f t="shared" si="80"/>
        <v>8.2205059078901563E-2</v>
      </c>
      <c r="T151" s="7">
        <f t="shared" si="81"/>
        <v>2.8752758308815034E-4</v>
      </c>
      <c r="U151" s="36">
        <f t="shared" si="82"/>
        <v>2.6393409222577209E-9</v>
      </c>
      <c r="V151" s="36">
        <f t="shared" si="83"/>
        <v>3.0094509328090809E-9</v>
      </c>
      <c r="W151" s="37">
        <f t="shared" si="93"/>
        <v>1.3698141991032785E-19</v>
      </c>
      <c r="X151" s="37">
        <f t="shared" si="94"/>
        <v>-8.5785045085702443</v>
      </c>
      <c r="Y151" s="37">
        <f t="shared" si="94"/>
        <v>-8.5215127331778611</v>
      </c>
      <c r="Z151" s="7">
        <f t="shared" si="84"/>
        <v>1.3698141991032785E-19</v>
      </c>
      <c r="AA151" s="19">
        <f t="shared" si="85"/>
        <v>6.091615538204951E-2</v>
      </c>
      <c r="AB151" s="47">
        <f t="shared" si="86"/>
        <v>0.89486641543919898</v>
      </c>
      <c r="AC151" s="20">
        <f t="shared" si="87"/>
        <v>6.5952214242330611E-3</v>
      </c>
      <c r="AD151" s="20"/>
      <c r="AE151" s="29">
        <f t="shared" si="88"/>
        <v>3.0094509328090809E-9</v>
      </c>
      <c r="AF151" s="20"/>
      <c r="AG151" s="20"/>
      <c r="AI151" s="60">
        <f t="shared" si="89"/>
        <v>9.9161697398101226E-2</v>
      </c>
      <c r="AJ151" s="61">
        <f t="shared" si="95"/>
        <v>9.8330422308725955E-3</v>
      </c>
      <c r="AK151" s="61">
        <f t="shared" si="90"/>
        <v>8.2205059078901563E-2</v>
      </c>
      <c r="AL151" s="61">
        <f t="shared" si="96"/>
        <v>6.7576717381656959E-3</v>
      </c>
      <c r="AM151" s="61">
        <f t="shared" si="97"/>
        <v>8.1515931929750703E-3</v>
      </c>
      <c r="AN151" s="61">
        <f t="shared" si="91"/>
        <v>2.6393409222577209E-9</v>
      </c>
      <c r="AO151" s="61">
        <f t="shared" si="98"/>
        <v>6.9661205039042362E-18</v>
      </c>
      <c r="AP151" s="61">
        <f t="shared" si="92"/>
        <v>3.0094509328090809E-9</v>
      </c>
      <c r="AQ151" s="61">
        <f t="shared" si="99"/>
        <v>9.0567949169854479E-18</v>
      </c>
      <c r="AR151" s="61">
        <f t="shared" si="100"/>
        <v>7.9429670004896784E-18</v>
      </c>
      <c r="AS151" s="62">
        <f t="shared" si="101"/>
        <v>1.6956638319199663E-2</v>
      </c>
      <c r="AT151" s="63">
        <f t="shared" si="102"/>
        <v>0.17099987963219712</v>
      </c>
      <c r="AU151" s="64">
        <f t="shared" si="103"/>
        <v>-3.7011001055136005E-10</v>
      </c>
      <c r="AV151" s="65">
        <f t="shared" si="104"/>
        <v>-0.14022819387605445</v>
      </c>
      <c r="AW151" s="66">
        <f t="shared" si="105"/>
        <v>2.8752758308815034E-4</v>
      </c>
      <c r="AX151" s="66">
        <f t="shared" si="106"/>
        <v>9.8330422308725955E-3</v>
      </c>
      <c r="AY151" s="67">
        <f t="shared" si="107"/>
        <v>1.3698141991032785E-19</v>
      </c>
      <c r="AZ151" s="67">
        <f t="shared" si="108"/>
        <v>6.9661205039042362E-18</v>
      </c>
      <c r="BA151" s="68">
        <f t="shared" si="109"/>
        <v>6.6496620859606519E-5</v>
      </c>
      <c r="BB151" s="69">
        <f t="shared" si="110"/>
        <v>-1.451411806083765E-12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4.7594400047976257E-2</v>
      </c>
      <c r="P152" s="47">
        <f t="shared" si="77"/>
        <v>3.9420820382968194E-2</v>
      </c>
      <c r="Q152" s="47">
        <f t="shared" si="78"/>
        <v>7.1849632128465651E-2</v>
      </c>
      <c r="R152" s="43">
        <f t="shared" si="79"/>
        <v>9.4643652656650215E-2</v>
      </c>
      <c r="S152" s="43">
        <f t="shared" si="80"/>
        <v>7.8390113710961246E-2</v>
      </c>
      <c r="T152" s="7">
        <f t="shared" si="81"/>
        <v>2.6417752825902809E-4</v>
      </c>
      <c r="U152" s="36">
        <f t="shared" si="82"/>
        <v>1.6761243511025531E-9</v>
      </c>
      <c r="V152" s="36">
        <f t="shared" si="83"/>
        <v>1.9998752505417393E-9</v>
      </c>
      <c r="W152" s="37">
        <f t="shared" si="93"/>
        <v>1.0481464488768202E-19</v>
      </c>
      <c r="X152" s="37">
        <f t="shared" si="94"/>
        <v>-8.7756937643487607</v>
      </c>
      <c r="Y152" s="37">
        <f t="shared" si="94"/>
        <v>-8.6989970941815606</v>
      </c>
      <c r="Z152" s="7">
        <f t="shared" si="84"/>
        <v>1.0481464488768202E-19</v>
      </c>
      <c r="AA152" s="19">
        <f t="shared" si="85"/>
        <v>5.6768127953239822E-2</v>
      </c>
      <c r="AB152" s="47">
        <f t="shared" si="86"/>
        <v>0.89548140463704162</v>
      </c>
      <c r="AC152" s="20">
        <f t="shared" si="87"/>
        <v>5.8846016260397128E-3</v>
      </c>
      <c r="AD152" s="20"/>
      <c r="AE152" s="29">
        <f t="shared" si="88"/>
        <v>1.9998752505417393E-9</v>
      </c>
      <c r="AF152" s="20"/>
      <c r="AG152" s="20"/>
      <c r="AI152" s="60">
        <f t="shared" si="89"/>
        <v>9.4643652656650215E-2</v>
      </c>
      <c r="AJ152" s="61">
        <f t="shared" si="95"/>
        <v>8.9574209881926534E-3</v>
      </c>
      <c r="AK152" s="61">
        <f t="shared" si="90"/>
        <v>7.8390113710961246E-2</v>
      </c>
      <c r="AL152" s="61">
        <f t="shared" si="96"/>
        <v>6.1450099276174341E-3</v>
      </c>
      <c r="AM152" s="61">
        <f t="shared" si="97"/>
        <v>7.4191266937755299E-3</v>
      </c>
      <c r="AN152" s="61">
        <f t="shared" si="91"/>
        <v>1.6761243511025531E-9</v>
      </c>
      <c r="AO152" s="61">
        <f t="shared" si="98"/>
        <v>2.8093928403589549E-18</v>
      </c>
      <c r="AP152" s="61">
        <f t="shared" si="92"/>
        <v>1.9998752505417393E-9</v>
      </c>
      <c r="AQ152" s="61">
        <f t="shared" si="99"/>
        <v>3.9995010177293843E-18</v>
      </c>
      <c r="AR152" s="61">
        <f t="shared" si="100"/>
        <v>3.3520396066003287E-18</v>
      </c>
      <c r="AS152" s="62">
        <f t="shared" si="101"/>
        <v>1.625353894568897E-2</v>
      </c>
      <c r="AT152" s="63">
        <f t="shared" si="102"/>
        <v>0.17173406234281577</v>
      </c>
      <c r="AU152" s="64">
        <f t="shared" si="103"/>
        <v>-3.2375089943918615E-10</v>
      </c>
      <c r="AV152" s="65">
        <f t="shared" si="104"/>
        <v>-0.19315446328682181</v>
      </c>
      <c r="AW152" s="66">
        <f t="shared" si="105"/>
        <v>2.6417752825902809E-4</v>
      </c>
      <c r="AX152" s="66">
        <f t="shared" si="106"/>
        <v>8.9574209881926534E-3</v>
      </c>
      <c r="AY152" s="67">
        <f t="shared" si="107"/>
        <v>1.0481464488768202E-19</v>
      </c>
      <c r="AZ152" s="67">
        <f t="shared" si="108"/>
        <v>2.8093928403589549E-18</v>
      </c>
      <c r="BA152" s="68">
        <f t="shared" si="109"/>
        <v>6.3739368414466544E-5</v>
      </c>
      <c r="BB152" s="69">
        <f t="shared" si="110"/>
        <v>-1.2696113703497496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4.5457577718119375E-2</v>
      </c>
      <c r="P153" s="47">
        <f t="shared" si="77"/>
        <v>3.7625818685847141E-2</v>
      </c>
      <c r="Q153" s="47">
        <f t="shared" si="78"/>
        <v>6.7493481985035325E-2</v>
      </c>
      <c r="R153" s="43">
        <f t="shared" si="79"/>
        <v>9.0394483212932267E-2</v>
      </c>
      <c r="S153" s="43">
        <f t="shared" si="80"/>
        <v>7.4820670310704621E-2</v>
      </c>
      <c r="T153" s="7">
        <f t="shared" si="81"/>
        <v>2.425436483135923E-4</v>
      </c>
      <c r="U153" s="36">
        <f t="shared" si="82"/>
        <v>1.0639287872830364E-9</v>
      </c>
      <c r="V153" s="36">
        <f t="shared" si="83"/>
        <v>1.3331496871510255E-9</v>
      </c>
      <c r="W153" s="37">
        <f t="shared" si="93"/>
        <v>7.2479892925729821E-20</v>
      </c>
      <c r="X153" s="37">
        <f t="shared" si="94"/>
        <v>-8.9730874400156271</v>
      </c>
      <c r="Y153" s="37">
        <f t="shared" si="94"/>
        <v>-8.8751210849042401</v>
      </c>
      <c r="Z153" s="7">
        <f t="shared" si="84"/>
        <v>7.2479892925729821E-20</v>
      </c>
      <c r="AA153" s="19">
        <f t="shared" si="85"/>
        <v>5.290255649103294E-2</v>
      </c>
      <c r="AB153" s="47">
        <f t="shared" si="86"/>
        <v>0.89603092037503196</v>
      </c>
      <c r="AC153" s="20">
        <f t="shared" si="87"/>
        <v>5.249636387293065E-3</v>
      </c>
      <c r="AD153" s="20"/>
      <c r="AE153" s="29">
        <f t="shared" si="88"/>
        <v>1.3331496871510255E-9</v>
      </c>
      <c r="AF153" s="20"/>
      <c r="AG153" s="20"/>
      <c r="AI153" s="60">
        <f t="shared" si="89"/>
        <v>9.0394483212932267E-2</v>
      </c>
      <c r="AJ153" s="61">
        <f t="shared" si="95"/>
        <v>8.1711625953330928E-3</v>
      </c>
      <c r="AK153" s="61">
        <f t="shared" si="90"/>
        <v>7.4820670310704621E-2</v>
      </c>
      <c r="AL153" s="61">
        <f t="shared" si="96"/>
        <v>5.5981327057431562E-3</v>
      </c>
      <c r="AM153" s="61">
        <f t="shared" si="97"/>
        <v>6.7633758263813282E-3</v>
      </c>
      <c r="AN153" s="61">
        <f t="shared" si="91"/>
        <v>1.0639287872830364E-9</v>
      </c>
      <c r="AO153" s="61">
        <f t="shared" si="98"/>
        <v>1.1319444644095526E-18</v>
      </c>
      <c r="AP153" s="61">
        <f t="shared" si="92"/>
        <v>1.3331496871510255E-9</v>
      </c>
      <c r="AQ153" s="61">
        <f t="shared" si="99"/>
        <v>1.7772880883508774E-18</v>
      </c>
      <c r="AR153" s="61">
        <f t="shared" si="100"/>
        <v>1.4183763299173501E-18</v>
      </c>
      <c r="AS153" s="62">
        <f t="shared" si="101"/>
        <v>1.5573812902227646E-2</v>
      </c>
      <c r="AT153" s="63">
        <f t="shared" si="102"/>
        <v>0.17228720546520679</v>
      </c>
      <c r="AU153" s="64">
        <f t="shared" si="103"/>
        <v>-2.6922089986798911E-10</v>
      </c>
      <c r="AV153" s="65">
        <f t="shared" si="104"/>
        <v>-0.2530440975805352</v>
      </c>
      <c r="AW153" s="66">
        <f t="shared" si="105"/>
        <v>2.425436483135923E-4</v>
      </c>
      <c r="AX153" s="66">
        <f t="shared" si="106"/>
        <v>8.1711625953330928E-3</v>
      </c>
      <c r="AY153" s="67">
        <f t="shared" si="107"/>
        <v>7.2479892925729821E-20</v>
      </c>
      <c r="AZ153" s="67">
        <f t="shared" si="108"/>
        <v>1.1319444644095526E-18</v>
      </c>
      <c r="BA153" s="68">
        <f t="shared" si="109"/>
        <v>6.1073776087167245E-5</v>
      </c>
      <c r="BB153" s="69">
        <f t="shared" si="110"/>
        <v>-1.0557682347764279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4.3448295522528324E-2</v>
      </c>
      <c r="P154" s="47">
        <f t="shared" si="77"/>
        <v>3.5946788309807805E-2</v>
      </c>
      <c r="Q154" s="47">
        <f t="shared" si="78"/>
        <v>6.3397336600265683E-2</v>
      </c>
      <c r="R154" s="43">
        <f t="shared" si="79"/>
        <v>8.6398933189882926E-2</v>
      </c>
      <c r="S154" s="43">
        <f t="shared" si="80"/>
        <v>7.14818412142217E-2</v>
      </c>
      <c r="T154" s="7">
        <f t="shared" si="81"/>
        <v>2.2251963301033652E-4</v>
      </c>
      <c r="U154" s="36">
        <f t="shared" si="82"/>
        <v>6.7504888887197109E-10</v>
      </c>
      <c r="V154" s="36">
        <f t="shared" si="83"/>
        <v>8.9163554889981139E-10</v>
      </c>
      <c r="W154" s="37">
        <f t="shared" si="93"/>
        <v>4.6909781302015277E-20</v>
      </c>
      <c r="X154" s="37">
        <f t="shared" si="94"/>
        <v>-9.1706647732453312</v>
      </c>
      <c r="Y154" s="37">
        <f t="shared" si="94"/>
        <v>-9.049812624822513</v>
      </c>
      <c r="Z154" s="7">
        <f t="shared" si="84"/>
        <v>4.6909781302015277E-20</v>
      </c>
      <c r="AA154" s="19">
        <f t="shared" si="85"/>
        <v>4.9300207426114434E-2</v>
      </c>
      <c r="AB154" s="47">
        <f t="shared" si="86"/>
        <v>0.89652179916036201</v>
      </c>
      <c r="AC154" s="20">
        <f t="shared" si="87"/>
        <v>4.682426126377405E-3</v>
      </c>
      <c r="AD154" s="20"/>
      <c r="AE154" s="29">
        <f t="shared" si="88"/>
        <v>8.9163554889981139E-10</v>
      </c>
      <c r="AF154" s="20"/>
      <c r="AG154" s="20"/>
      <c r="AI154" s="60">
        <f t="shared" si="89"/>
        <v>8.6398933189882926E-2</v>
      </c>
      <c r="AJ154" s="61">
        <f t="shared" si="95"/>
        <v>7.4647756563498537E-3</v>
      </c>
      <c r="AK154" s="61">
        <f t="shared" si="90"/>
        <v>7.14818412142217E-2</v>
      </c>
      <c r="AL154" s="61">
        <f t="shared" si="96"/>
        <v>5.1096536233752043E-3</v>
      </c>
      <c r="AM154" s="61">
        <f t="shared" si="97"/>
        <v>6.1759548233573606E-3</v>
      </c>
      <c r="AN154" s="61">
        <f t="shared" si="91"/>
        <v>6.7504888887197109E-10</v>
      </c>
      <c r="AO154" s="61">
        <f t="shared" si="98"/>
        <v>4.5569100236728276E-19</v>
      </c>
      <c r="AP154" s="61">
        <f t="shared" si="92"/>
        <v>8.9163554889981139E-10</v>
      </c>
      <c r="AQ154" s="61">
        <f t="shared" si="99"/>
        <v>7.9501395206186795E-19</v>
      </c>
      <c r="AR154" s="61">
        <f t="shared" si="100"/>
        <v>6.0189758656356769E-19</v>
      </c>
      <c r="AS154" s="62">
        <f t="shared" si="101"/>
        <v>1.4917091975661226E-2</v>
      </c>
      <c r="AT154" s="63">
        <f t="shared" si="102"/>
        <v>0.172653659309395</v>
      </c>
      <c r="AU154" s="64">
        <f t="shared" si="103"/>
        <v>-2.165866600278403E-10</v>
      </c>
      <c r="AV154" s="65">
        <f t="shared" si="104"/>
        <v>-0.32084588775453543</v>
      </c>
      <c r="AW154" s="66">
        <f t="shared" si="105"/>
        <v>2.2251963301033652E-4</v>
      </c>
      <c r="AX154" s="66">
        <f t="shared" si="106"/>
        <v>7.4647756563498537E-3</v>
      </c>
      <c r="AY154" s="67">
        <f t="shared" si="107"/>
        <v>4.6909781302015277E-20</v>
      </c>
      <c r="AZ154" s="67">
        <f t="shared" si="108"/>
        <v>4.5569100236728276E-19</v>
      </c>
      <c r="BA154" s="68">
        <f t="shared" si="109"/>
        <v>5.8498399904553829E-5</v>
      </c>
      <c r="BB154" s="69">
        <f t="shared" si="110"/>
        <v>-8.4935945108956975E-13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4.1559257547136685E-2</v>
      </c>
      <c r="P155" s="47">
        <f t="shared" si="77"/>
        <v>3.4376635850856208E-2</v>
      </c>
      <c r="Q155" s="47">
        <f t="shared" si="78"/>
        <v>5.9546322441311819E-2</v>
      </c>
      <c r="R155" s="43">
        <f t="shared" si="79"/>
        <v>8.2642494326950144E-2</v>
      </c>
      <c r="S155" s="43">
        <f t="shared" si="80"/>
        <v>6.8359520861549894E-2</v>
      </c>
      <c r="T155" s="7">
        <f t="shared" si="81"/>
        <v>2.0400333101332763E-4</v>
      </c>
      <c r="U155" s="36">
        <f t="shared" si="82"/>
        <v>4.2814701986943727E-10</v>
      </c>
      <c r="V155" s="36">
        <f t="shared" si="83"/>
        <v>5.9840605620770376E-10</v>
      </c>
      <c r="W155" s="37">
        <f t="shared" si="93"/>
        <v>2.8988139454835148E-20</v>
      </c>
      <c r="X155" s="37">
        <f t="shared" si="94"/>
        <v>-9.3684070745518415</v>
      </c>
      <c r="Y155" s="37">
        <f t="shared" si="94"/>
        <v>-9.2230040198155905</v>
      </c>
      <c r="Z155" s="7">
        <f t="shared" si="84"/>
        <v>2.8988139454835148E-20</v>
      </c>
      <c r="AA155" s="19">
        <f t="shared" si="85"/>
        <v>4.5943156880705438E-2</v>
      </c>
      <c r="AB155" s="47">
        <f t="shared" si="86"/>
        <v>0.89696018643837172</v>
      </c>
      <c r="AC155" s="20">
        <f t="shared" si="87"/>
        <v>4.1758697833999738E-3</v>
      </c>
      <c r="AD155" s="20"/>
      <c r="AE155" s="29">
        <f t="shared" si="88"/>
        <v>5.9840605620770376E-10</v>
      </c>
      <c r="AF155" s="20"/>
      <c r="AG155" s="20"/>
      <c r="AI155" s="60">
        <f t="shared" si="89"/>
        <v>8.2642494326950144E-2</v>
      </c>
      <c r="AJ155" s="61">
        <f t="shared" si="95"/>
        <v>6.8297818685799866E-3</v>
      </c>
      <c r="AK155" s="61">
        <f t="shared" si="90"/>
        <v>6.8359520861549894E-2</v>
      </c>
      <c r="AL155" s="61">
        <f t="shared" si="96"/>
        <v>4.6730240924206749E-3</v>
      </c>
      <c r="AM155" s="61">
        <f t="shared" si="97"/>
        <v>5.6494013149936675E-3</v>
      </c>
      <c r="AN155" s="61">
        <f t="shared" si="91"/>
        <v>4.2814701986943727E-10</v>
      </c>
      <c r="AO155" s="61">
        <f t="shared" si="98"/>
        <v>1.8330987062308032E-19</v>
      </c>
      <c r="AP155" s="61">
        <f t="shared" si="92"/>
        <v>5.9840605620770376E-10</v>
      </c>
      <c r="AQ155" s="61">
        <f t="shared" si="99"/>
        <v>3.5808980810605753E-19</v>
      </c>
      <c r="AR155" s="61">
        <f t="shared" si="100"/>
        <v>2.5620576963715132E-19</v>
      </c>
      <c r="AS155" s="62">
        <f t="shared" si="101"/>
        <v>1.428297346540025E-2</v>
      </c>
      <c r="AT155" s="63">
        <f t="shared" si="102"/>
        <v>0.17282844112732085</v>
      </c>
      <c r="AU155" s="64">
        <f t="shared" si="103"/>
        <v>-1.7025903633826649E-10</v>
      </c>
      <c r="AV155" s="65">
        <f t="shared" si="104"/>
        <v>-0.39766488714597781</v>
      </c>
      <c r="AW155" s="66">
        <f t="shared" si="105"/>
        <v>2.0400333101332763E-4</v>
      </c>
      <c r="AX155" s="66">
        <f t="shared" si="106"/>
        <v>6.8297818685799866E-3</v>
      </c>
      <c r="AY155" s="67">
        <f t="shared" si="107"/>
        <v>2.8988139454835148E-20</v>
      </c>
      <c r="AZ155" s="67">
        <f t="shared" si="108"/>
        <v>1.8330987062308032E-19</v>
      </c>
      <c r="BA155" s="68">
        <f t="shared" si="109"/>
        <v>5.601166064862843E-5</v>
      </c>
      <c r="BB155" s="69">
        <f t="shared" si="110"/>
        <v>-6.6768249544418228E-13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3.9783535121920413E-2</v>
      </c>
      <c r="P156" s="47">
        <f t="shared" si="77"/>
        <v>3.2908648905473493E-2</v>
      </c>
      <c r="Q156" s="47">
        <f t="shared" si="78"/>
        <v>5.5926314643182706E-2</v>
      </c>
      <c r="R156" s="43">
        <f t="shared" si="79"/>
        <v>7.9111388645244224E-2</v>
      </c>
      <c r="S156" s="43">
        <f t="shared" si="80"/>
        <v>6.5440361329687988E-2</v>
      </c>
      <c r="T156" s="7">
        <f t="shared" si="81"/>
        <v>1.8689698786268475E-4</v>
      </c>
      <c r="U156" s="36">
        <f t="shared" si="82"/>
        <v>2.7145789223612089E-10</v>
      </c>
      <c r="V156" s="36">
        <f t="shared" si="83"/>
        <v>4.0305822390635851E-10</v>
      </c>
      <c r="W156" s="37">
        <f t="shared" si="93"/>
        <v>1.7318647295716548E-20</v>
      </c>
      <c r="X156" s="37">
        <f t="shared" si="94"/>
        <v>-9.5662975273559852</v>
      </c>
      <c r="Y156" s="37">
        <f t="shared" si="94"/>
        <v>-9.3946322131770383</v>
      </c>
      <c r="Z156" s="7">
        <f t="shared" si="84"/>
        <v>1.7318647295716548E-20</v>
      </c>
      <c r="AA156" s="19">
        <f t="shared" si="85"/>
        <v>4.2814701486367894E-2</v>
      </c>
      <c r="AB156" s="47">
        <f t="shared" si="86"/>
        <v>0.89735160254534707</v>
      </c>
      <c r="AC156" s="20">
        <f t="shared" si="87"/>
        <v>3.7235886117563373E-3</v>
      </c>
      <c r="AD156" s="20"/>
      <c r="AE156" s="29">
        <f t="shared" si="88"/>
        <v>4.0305822390635851E-10</v>
      </c>
      <c r="AF156" s="20"/>
      <c r="AG156" s="20"/>
      <c r="AI156" s="60">
        <f t="shared" si="89"/>
        <v>7.9111388645244224E-2</v>
      </c>
      <c r="AJ156" s="61">
        <f t="shared" si="95"/>
        <v>6.2586118133788771E-3</v>
      </c>
      <c r="AK156" s="61">
        <f t="shared" si="90"/>
        <v>6.5440361329687988E-2</v>
      </c>
      <c r="AL156" s="61">
        <f t="shared" si="96"/>
        <v>4.2824408909601227E-3</v>
      </c>
      <c r="AM156" s="61">
        <f t="shared" si="97"/>
        <v>5.1770778582381572E-3</v>
      </c>
      <c r="AN156" s="61">
        <f t="shared" si="91"/>
        <v>2.7145789223612089E-10</v>
      </c>
      <c r="AO156" s="61">
        <f t="shared" si="98"/>
        <v>7.3689387257277426E-20</v>
      </c>
      <c r="AP156" s="61">
        <f t="shared" si="92"/>
        <v>4.0305822390635851E-10</v>
      </c>
      <c r="AQ156" s="61">
        <f t="shared" si="99"/>
        <v>1.6245593185854823E-19</v>
      </c>
      <c r="AR156" s="61">
        <f t="shared" si="100"/>
        <v>1.0941333591005456E-19</v>
      </c>
      <c r="AS156" s="62">
        <f t="shared" si="101"/>
        <v>1.3671027315556236E-2</v>
      </c>
      <c r="AT156" s="63">
        <f t="shared" si="102"/>
        <v>0.17280732331549167</v>
      </c>
      <c r="AU156" s="64">
        <f t="shared" si="103"/>
        <v>-1.3160033167023763E-10</v>
      </c>
      <c r="AV156" s="65">
        <f t="shared" si="104"/>
        <v>-0.48479095813419326</v>
      </c>
      <c r="AW156" s="66">
        <f t="shared" si="105"/>
        <v>1.8689698786268475E-4</v>
      </c>
      <c r="AX156" s="66">
        <f t="shared" si="106"/>
        <v>6.2586118133788771E-3</v>
      </c>
      <c r="AY156" s="67">
        <f t="shared" si="107"/>
        <v>1.7318647295716548E-20</v>
      </c>
      <c r="AZ156" s="67">
        <f t="shared" si="108"/>
        <v>7.3689387257277426E-20</v>
      </c>
      <c r="BA156" s="68">
        <f t="shared" si="109"/>
        <v>5.3611871825710731E-5</v>
      </c>
      <c r="BB156" s="69">
        <f t="shared" si="110"/>
        <v>-5.1607973204014752E-13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3.8114556503174024E-2</v>
      </c>
      <c r="P157" s="47">
        <f t="shared" si="77"/>
        <v>3.1536482857192009E-2</v>
      </c>
      <c r="Q157" s="47">
        <f t="shared" si="78"/>
        <v>5.2523915974912898E-2</v>
      </c>
      <c r="R157" s="43">
        <f t="shared" si="79"/>
        <v>7.5792547930269696E-2</v>
      </c>
      <c r="S157" s="43">
        <f t="shared" si="80"/>
        <v>6.2711746057095147E-2</v>
      </c>
      <c r="T157" s="7">
        <f t="shared" si="81"/>
        <v>1.7110737764524679E-4</v>
      </c>
      <c r="U157" s="36">
        <f t="shared" si="82"/>
        <v>1.7205963372016194E-10</v>
      </c>
      <c r="V157" s="36">
        <f t="shared" si="83"/>
        <v>2.724965256798488E-10</v>
      </c>
      <c r="W157" s="37">
        <f t="shared" si="93"/>
        <v>1.0087569266521812E-20</v>
      </c>
      <c r="X157" s="37">
        <f t="shared" si="94"/>
        <v>-9.7643210059586245</v>
      </c>
      <c r="Y157" s="37">
        <f t="shared" si="94"/>
        <v>-9.5646390305898681</v>
      </c>
      <c r="Z157" s="7">
        <f t="shared" si="84"/>
        <v>1.0087569266521812E-20</v>
      </c>
      <c r="AA157" s="19">
        <f t="shared" si="85"/>
        <v>3.9899275274586928E-2</v>
      </c>
      <c r="AB157" s="47">
        <f t="shared" si="86"/>
        <v>0.89770100304677736</v>
      </c>
      <c r="AC157" s="20">
        <f t="shared" si="87"/>
        <v>3.3198564572956744E-3</v>
      </c>
      <c r="AD157" s="20"/>
      <c r="AE157" s="29">
        <f t="shared" si="88"/>
        <v>2.724965256798488E-10</v>
      </c>
      <c r="AF157" s="20"/>
      <c r="AG157" s="20"/>
      <c r="AI157" s="60">
        <f t="shared" si="89"/>
        <v>7.5792547930269696E-2</v>
      </c>
      <c r="AJ157" s="61">
        <f t="shared" si="95"/>
        <v>5.7445103217622293E-3</v>
      </c>
      <c r="AK157" s="61">
        <f t="shared" si="90"/>
        <v>6.2711746057095147E-2</v>
      </c>
      <c r="AL157" s="61">
        <f t="shared" si="96"/>
        <v>3.9327630935295883E-3</v>
      </c>
      <c r="AM157" s="61">
        <f t="shared" si="97"/>
        <v>4.7530830188232858E-3</v>
      </c>
      <c r="AN157" s="61">
        <f t="shared" si="91"/>
        <v>1.7205963372016194E-10</v>
      </c>
      <c r="AO157" s="61">
        <f t="shared" si="98"/>
        <v>2.9604517555916285E-20</v>
      </c>
      <c r="AP157" s="61">
        <f t="shared" si="92"/>
        <v>2.724965256798488E-10</v>
      </c>
      <c r="AQ157" s="61">
        <f t="shared" si="99"/>
        <v>7.4254356507588495E-20</v>
      </c>
      <c r="AR157" s="61">
        <f t="shared" si="100"/>
        <v>4.6885652398491486E-20</v>
      </c>
      <c r="AS157" s="62">
        <f t="shared" si="101"/>
        <v>1.308080187317455E-2</v>
      </c>
      <c r="AT157" s="63">
        <f t="shared" si="102"/>
        <v>0.17258691296681419</v>
      </c>
      <c r="AU157" s="64">
        <f t="shared" si="103"/>
        <v>-1.0043689195968687E-10</v>
      </c>
      <c r="AV157" s="65">
        <f t="shared" si="104"/>
        <v>-0.58373303364714579</v>
      </c>
      <c r="AW157" s="66">
        <f t="shared" si="105"/>
        <v>1.7110737764524679E-4</v>
      </c>
      <c r="AX157" s="66">
        <f t="shared" si="106"/>
        <v>5.7445103217622293E-3</v>
      </c>
      <c r="AY157" s="67">
        <f t="shared" si="107"/>
        <v>1.0087569266521812E-20</v>
      </c>
      <c r="AZ157" s="67">
        <f t="shared" si="108"/>
        <v>2.9604517555916285E-20</v>
      </c>
      <c r="BA157" s="68">
        <f t="shared" si="109"/>
        <v>5.1297262247743331E-5</v>
      </c>
      <c r="BB157" s="69">
        <f t="shared" si="110"/>
        <v>-3.9387016454779164E-13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3.6546095360181087E-2</v>
      </c>
      <c r="P158" s="47">
        <f t="shared" si="77"/>
        <v>3.0254147016548268E-2</v>
      </c>
      <c r="Q158" s="47">
        <f t="shared" si="78"/>
        <v>4.9326433368358888E-2</v>
      </c>
      <c r="R158" s="43">
        <f t="shared" si="79"/>
        <v>7.2673590837140242E-2</v>
      </c>
      <c r="S158" s="43">
        <f t="shared" si="80"/>
        <v>6.0161762282350199E-2</v>
      </c>
      <c r="T158" s="7">
        <f t="shared" si="81"/>
        <v>1.5654585378445949E-4</v>
      </c>
      <c r="U158" s="36">
        <f t="shared" si="82"/>
        <v>1.0902750905711849E-10</v>
      </c>
      <c r="V158" s="36">
        <f t="shared" si="83"/>
        <v>1.8493903494432263E-10</v>
      </c>
      <c r="W158" s="37">
        <f t="shared" si="93"/>
        <v>5.7625597625236643E-21</v>
      </c>
      <c r="X158" s="37">
        <f t="shared" si="94"/>
        <v>-9.9624639100925272</v>
      </c>
      <c r="Y158" s="37">
        <f t="shared" si="94"/>
        <v>-9.732971412952768</v>
      </c>
      <c r="Z158" s="7">
        <f t="shared" si="84"/>
        <v>5.7625597625236643E-21</v>
      </c>
      <c r="AA158" s="19">
        <f t="shared" si="85"/>
        <v>3.7182372226608459E-2</v>
      </c>
      <c r="AB158" s="47">
        <f t="shared" si="86"/>
        <v>0.89801283381606967</v>
      </c>
      <c r="AC158" s="20">
        <f t="shared" si="87"/>
        <v>2.9595361148858921E-3</v>
      </c>
      <c r="AD158" s="20"/>
      <c r="AE158" s="29">
        <f t="shared" si="88"/>
        <v>1.8493903494432263E-10</v>
      </c>
      <c r="AF158" s="20"/>
      <c r="AG158" s="20"/>
      <c r="AI158" s="60">
        <f t="shared" si="89"/>
        <v>7.2673590837140242E-2</v>
      </c>
      <c r="AJ158" s="61">
        <f t="shared" si="95"/>
        <v>5.2814508051640743E-3</v>
      </c>
      <c r="AK158" s="61">
        <f t="shared" si="90"/>
        <v>6.0161762282350199E-2</v>
      </c>
      <c r="AL158" s="61">
        <f t="shared" si="96"/>
        <v>3.6194376409180149E-3</v>
      </c>
      <c r="AM158" s="61">
        <f t="shared" si="97"/>
        <v>4.3721712961488149E-3</v>
      </c>
      <c r="AN158" s="61">
        <f t="shared" si="91"/>
        <v>1.0902750905711849E-10</v>
      </c>
      <c r="AO158" s="61">
        <f t="shared" si="98"/>
        <v>1.1886997731200054E-20</v>
      </c>
      <c r="AP158" s="61">
        <f t="shared" si="92"/>
        <v>1.8493903494432263E-10</v>
      </c>
      <c r="AQ158" s="61">
        <f t="shared" si="99"/>
        <v>3.4202446646137389E-20</v>
      </c>
      <c r="AR158" s="61">
        <f t="shared" si="100"/>
        <v>2.0163442307406887E-20</v>
      </c>
      <c r="AS158" s="62">
        <f t="shared" si="101"/>
        <v>1.2511828554790043E-2</v>
      </c>
      <c r="AT158" s="63">
        <f t="shared" si="102"/>
        <v>0.17216472188403004</v>
      </c>
      <c r="AU158" s="64">
        <f t="shared" si="103"/>
        <v>-7.5911525887204141E-11</v>
      </c>
      <c r="AV158" s="65">
        <f t="shared" si="104"/>
        <v>-0.69626029745790863</v>
      </c>
      <c r="AW158" s="66">
        <f t="shared" si="105"/>
        <v>1.5654585378445949E-4</v>
      </c>
      <c r="AX158" s="66">
        <f t="shared" si="106"/>
        <v>5.2814508051640743E-3</v>
      </c>
      <c r="AY158" s="67">
        <f t="shared" si="107"/>
        <v>5.7625597625236643E-21</v>
      </c>
      <c r="AZ158" s="67">
        <f t="shared" si="108"/>
        <v>1.1886997731200054E-20</v>
      </c>
      <c r="BA158" s="68">
        <f t="shared" si="109"/>
        <v>4.9065994332509971E-5</v>
      </c>
      <c r="BB158" s="69">
        <f t="shared" si="110"/>
        <v>-2.9769225838119269E-13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3.5072258405062187E-2</v>
      </c>
      <c r="P159" s="47">
        <f t="shared" si="77"/>
        <v>2.9055990338196523E-2</v>
      </c>
      <c r="Q159" s="47">
        <f t="shared" si="78"/>
        <v>4.6321852700267438E-2</v>
      </c>
      <c r="R159" s="43">
        <f t="shared" si="79"/>
        <v>6.9742798291962671E-2</v>
      </c>
      <c r="S159" s="43">
        <f t="shared" si="80"/>
        <v>5.7779172641975268E-2</v>
      </c>
      <c r="T159" s="7">
        <f t="shared" si="81"/>
        <v>1.431283386930365E-4</v>
      </c>
      <c r="U159" s="36">
        <f t="shared" si="82"/>
        <v>6.9069448012265995E-11</v>
      </c>
      <c r="V159" s="36">
        <f t="shared" si="83"/>
        <v>1.2601387570879153E-10</v>
      </c>
      <c r="W159" s="37">
        <f t="shared" si="93"/>
        <v>3.2426678456848248E-21</v>
      </c>
      <c r="X159" s="37">
        <f t="shared" si="94"/>
        <v>-10.160714014765315</v>
      </c>
      <c r="Y159" s="37">
        <f t="shared" si="94"/>
        <v>-9.8995816309779023</v>
      </c>
      <c r="Z159" s="7">
        <f t="shared" si="84"/>
        <v>3.2426678456848248E-21</v>
      </c>
      <c r="AA159" s="19">
        <f t="shared" si="85"/>
        <v>3.4650474097173561E-2</v>
      </c>
      <c r="AB159" s="47">
        <f t="shared" si="86"/>
        <v>0.89829108121064083</v>
      </c>
      <c r="AC159" s="20">
        <f t="shared" si="87"/>
        <v>2.6380213499573252E-3</v>
      </c>
      <c r="AD159" s="20"/>
      <c r="AE159" s="29">
        <f t="shared" si="88"/>
        <v>1.2601387570879153E-10</v>
      </c>
      <c r="AF159" s="20"/>
      <c r="AG159" s="20"/>
      <c r="AI159" s="60">
        <f t="shared" si="89"/>
        <v>6.9742798291962671E-2</v>
      </c>
      <c r="AJ159" s="61">
        <f t="shared" si="95"/>
        <v>4.8640579135933917E-3</v>
      </c>
      <c r="AK159" s="61">
        <f t="shared" si="90"/>
        <v>5.7779172641975268E-2</v>
      </c>
      <c r="AL159" s="61">
        <f t="shared" si="96"/>
        <v>3.3384327911911834E-3</v>
      </c>
      <c r="AM159" s="61">
        <f t="shared" si="97"/>
        <v>4.0296811830457689E-3</v>
      </c>
      <c r="AN159" s="61">
        <f t="shared" si="91"/>
        <v>6.9069448012265995E-11</v>
      </c>
      <c r="AO159" s="61">
        <f t="shared" si="98"/>
        <v>4.7705886487191148E-21</v>
      </c>
      <c r="AP159" s="61">
        <f t="shared" si="92"/>
        <v>1.2601387570879153E-10</v>
      </c>
      <c r="AQ159" s="61">
        <f t="shared" si="99"/>
        <v>1.5879496871150761E-20</v>
      </c>
      <c r="AR159" s="61">
        <f t="shared" si="100"/>
        <v>8.7037088370925251E-21</v>
      </c>
      <c r="AS159" s="62">
        <f t="shared" si="101"/>
        <v>1.1963625649987403E-2</v>
      </c>
      <c r="AT159" s="63">
        <f t="shared" si="102"/>
        <v>0.17153922617077039</v>
      </c>
      <c r="AU159" s="64">
        <f t="shared" si="103"/>
        <v>-5.6944427696525537E-11</v>
      </c>
      <c r="AV159" s="65">
        <f t="shared" si="104"/>
        <v>-0.82445175595456932</v>
      </c>
      <c r="AW159" s="66">
        <f t="shared" si="105"/>
        <v>1.431283386930365E-4</v>
      </c>
      <c r="AX159" s="66">
        <f t="shared" si="106"/>
        <v>4.8640579135933917E-3</v>
      </c>
      <c r="AY159" s="67">
        <f t="shared" si="107"/>
        <v>3.2426678456848248E-21</v>
      </c>
      <c r="AZ159" s="67">
        <f t="shared" si="108"/>
        <v>4.7705886487191148E-21</v>
      </c>
      <c r="BA159" s="68">
        <f t="shared" si="109"/>
        <v>4.6916179019558444E-5</v>
      </c>
      <c r="BB159" s="69">
        <f t="shared" si="110"/>
        <v>-2.2331148116284524E-13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3.3687472447435279E-2</v>
      </c>
      <c r="P160" s="47">
        <f t="shared" si="77"/>
        <v>2.7936686904402992E-2</v>
      </c>
      <c r="Q160" s="47">
        <f t="shared" si="78"/>
        <v>4.3498812401759894E-2</v>
      </c>
      <c r="R160" s="43">
        <f t="shared" si="79"/>
        <v>6.6989087749433823E-2</v>
      </c>
      <c r="S160" s="43">
        <f t="shared" si="80"/>
        <v>5.5553386303696689E-2</v>
      </c>
      <c r="T160" s="7">
        <f t="shared" si="81"/>
        <v>1.3077526755603437E-4</v>
      </c>
      <c r="U160" s="36">
        <f t="shared" si="82"/>
        <v>4.3746132682389917E-11</v>
      </c>
      <c r="V160" s="36">
        <f t="shared" si="83"/>
        <v>8.6212953663964679E-11</v>
      </c>
      <c r="W160" s="37">
        <f t="shared" si="93"/>
        <v>1.8034308842811184E-21</v>
      </c>
      <c r="X160" s="37">
        <f t="shared" si="94"/>
        <v>-10.359060334160183</v>
      </c>
      <c r="Y160" s="37">
        <f t="shared" si="94"/>
        <v>-10.064427475681986</v>
      </c>
      <c r="Z160" s="7">
        <f t="shared" si="84"/>
        <v>1.8034308842811184E-21</v>
      </c>
      <c r="AA160" s="19">
        <f t="shared" si="85"/>
        <v>3.2290983153024165E-2</v>
      </c>
      <c r="AB160" s="47">
        <f t="shared" si="86"/>
        <v>0.89853931769787876</v>
      </c>
      <c r="AC160" s="20">
        <f t="shared" si="87"/>
        <v>2.3511841777207171E-3</v>
      </c>
      <c r="AD160" s="20"/>
      <c r="AE160" s="29">
        <f t="shared" si="88"/>
        <v>8.6212953663964679E-11</v>
      </c>
      <c r="AF160" s="20"/>
      <c r="AG160" s="20"/>
      <c r="AI160" s="60">
        <f t="shared" si="89"/>
        <v>6.6989087749433823E-2</v>
      </c>
      <c r="AJ160" s="61">
        <f t="shared" si="95"/>
        <v>4.4875378775013448E-3</v>
      </c>
      <c r="AK160" s="61">
        <f t="shared" si="90"/>
        <v>5.5553386303696689E-2</v>
      </c>
      <c r="AL160" s="61">
        <f t="shared" si="96"/>
        <v>3.0861787298077548E-3</v>
      </c>
      <c r="AM160" s="61">
        <f t="shared" si="97"/>
        <v>3.7214706698765324E-3</v>
      </c>
      <c r="AN160" s="61">
        <f t="shared" si="91"/>
        <v>4.3746132682389917E-11</v>
      </c>
      <c r="AO160" s="61">
        <f t="shared" si="98"/>
        <v>1.9137241246652634E-21</v>
      </c>
      <c r="AP160" s="61">
        <f t="shared" si="92"/>
        <v>8.6212953663964679E-11</v>
      </c>
      <c r="AQ160" s="61">
        <f t="shared" si="99"/>
        <v>7.4326733794649207E-21</v>
      </c>
      <c r="AR160" s="61">
        <f t="shared" si="100"/>
        <v>3.7714833099245325E-21</v>
      </c>
      <c r="AS160" s="62">
        <f t="shared" si="101"/>
        <v>1.1435701445737134E-2</v>
      </c>
      <c r="AT160" s="63">
        <f t="shared" si="102"/>
        <v>0.17070991455371456</v>
      </c>
      <c r="AU160" s="64">
        <f t="shared" si="103"/>
        <v>-4.2466820981574762E-11</v>
      </c>
      <c r="AV160" s="65">
        <f t="shared" si="104"/>
        <v>-0.97075600464838019</v>
      </c>
      <c r="AW160" s="66">
        <f t="shared" si="105"/>
        <v>1.3077526755603437E-4</v>
      </c>
      <c r="AX160" s="66">
        <f t="shared" si="106"/>
        <v>4.4875378775013448E-3</v>
      </c>
      <c r="AY160" s="67">
        <f t="shared" si="107"/>
        <v>1.8034308842811184E-21</v>
      </c>
      <c r="AZ160" s="67">
        <f t="shared" si="108"/>
        <v>1.9137241246652634E-21</v>
      </c>
      <c r="BA160" s="68">
        <f t="shared" si="109"/>
        <v>4.4845888022498568E-5</v>
      </c>
      <c r="BB160" s="69">
        <f t="shared" si="110"/>
        <v>-1.6653655286892062E-13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3.2386471106313319E-2</v>
      </c>
      <c r="P161" s="47">
        <f t="shared" si="77"/>
        <v>2.6891221333697951E-2</v>
      </c>
      <c r="Q161" s="47">
        <f t="shared" si="78"/>
        <v>4.0846576369056566E-2</v>
      </c>
      <c r="R161" s="43">
        <f t="shared" si="79"/>
        <v>6.4401986768838126E-2</v>
      </c>
      <c r="S161" s="43">
        <f t="shared" si="80"/>
        <v>5.3474429950878838E-2</v>
      </c>
      <c r="T161" s="7">
        <f t="shared" si="81"/>
        <v>1.1941149800972853E-4</v>
      </c>
      <c r="U161" s="36">
        <f t="shared" si="82"/>
        <v>2.7701736987989544E-11</v>
      </c>
      <c r="V161" s="36">
        <f t="shared" si="83"/>
        <v>5.9228069965343054E-11</v>
      </c>
      <c r="W161" s="37">
        <f t="shared" si="93"/>
        <v>9.9390967099896735E-22</v>
      </c>
      <c r="X161" s="37">
        <f t="shared" si="94"/>
        <v>-10.557492998421184</v>
      </c>
      <c r="Y161" s="37">
        <f t="shared" si="94"/>
        <v>-10.227472419259415</v>
      </c>
      <c r="Z161" s="7">
        <f t="shared" si="84"/>
        <v>9.9390967099896735E-22</v>
      </c>
      <c r="AA161" s="19">
        <f t="shared" si="85"/>
        <v>3.0092159491519055E-2</v>
      </c>
      <c r="AB161" s="47">
        <f t="shared" si="86"/>
        <v>0.89876074327422883</v>
      </c>
      <c r="AC161" s="20">
        <f t="shared" si="87"/>
        <v>2.095327003427717E-3</v>
      </c>
      <c r="AD161" s="20"/>
      <c r="AE161" s="29">
        <f t="shared" si="88"/>
        <v>5.9228069965343054E-11</v>
      </c>
      <c r="AF161" s="20"/>
      <c r="AG161" s="20"/>
      <c r="AI161" s="60">
        <f t="shared" si="89"/>
        <v>6.4401986768838126E-2</v>
      </c>
      <c r="AJ161" s="61">
        <f t="shared" si="95"/>
        <v>4.1476158997736014E-3</v>
      </c>
      <c r="AK161" s="61">
        <f t="shared" si="90"/>
        <v>5.3474429950878838E-2</v>
      </c>
      <c r="AL161" s="61">
        <f t="shared" si="96"/>
        <v>2.8595146585714479E-3</v>
      </c>
      <c r="AM161" s="61">
        <f t="shared" si="97"/>
        <v>3.4438595301676603E-3</v>
      </c>
      <c r="AN161" s="61">
        <f t="shared" si="91"/>
        <v>2.7701736987989544E-11</v>
      </c>
      <c r="AO161" s="61">
        <f t="shared" si="98"/>
        <v>7.6738623215174797E-22</v>
      </c>
      <c r="AP161" s="61">
        <f t="shared" si="92"/>
        <v>5.9228069965343054E-11</v>
      </c>
      <c r="AQ161" s="61">
        <f t="shared" si="99"/>
        <v>3.5079642718195716E-21</v>
      </c>
      <c r="AR161" s="61">
        <f t="shared" si="100"/>
        <v>1.6407204164861763E-21</v>
      </c>
      <c r="AS161" s="62">
        <f t="shared" si="101"/>
        <v>1.0927556817959289E-2</v>
      </c>
      <c r="AT161" s="63">
        <f t="shared" si="102"/>
        <v>0.16967732466363525</v>
      </c>
      <c r="AU161" s="64">
        <f t="shared" si="103"/>
        <v>-3.152633297735351E-11</v>
      </c>
      <c r="AV161" s="65">
        <f t="shared" si="104"/>
        <v>-1.138063399815765</v>
      </c>
      <c r="AW161" s="66">
        <f t="shared" si="105"/>
        <v>1.1941149800972853E-4</v>
      </c>
      <c r="AX161" s="66">
        <f t="shared" si="106"/>
        <v>4.1476158997736014E-3</v>
      </c>
      <c r="AY161" s="67">
        <f t="shared" si="107"/>
        <v>9.9390967099896735E-22</v>
      </c>
      <c r="AZ161" s="67">
        <f t="shared" si="108"/>
        <v>7.6738623215174797E-22</v>
      </c>
      <c r="BA161" s="68">
        <f t="shared" si="109"/>
        <v>4.2853163991997212E-5</v>
      </c>
      <c r="BB161" s="69">
        <f t="shared" si="110"/>
        <v>-1.2363267834256279E-13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3.1164281369505279E-2</v>
      </c>
      <c r="P162" s="47">
        <f t="shared" si="77"/>
        <v>2.59148742467596E-2</v>
      </c>
      <c r="Q162" s="47">
        <f t="shared" si="78"/>
        <v>3.8355006563319832E-2</v>
      </c>
      <c r="R162" s="43">
        <f t="shared" si="79"/>
        <v>6.1971606286798597E-2</v>
      </c>
      <c r="S162" s="43">
        <f t="shared" si="80"/>
        <v>5.1532918880765985E-2</v>
      </c>
      <c r="T162" s="7">
        <f t="shared" si="81"/>
        <v>1.0896619476086386E-4</v>
      </c>
      <c r="U162" s="36">
        <f t="shared" si="82"/>
        <v>1.7538678121590158E-11</v>
      </c>
      <c r="V162" s="36">
        <f t="shared" si="83"/>
        <v>4.0861495613135E-11</v>
      </c>
      <c r="W162" s="37">
        <f t="shared" si="93"/>
        <v>5.4395381574391007E-22</v>
      </c>
      <c r="X162" s="37">
        <f t="shared" si="94"/>
        <v>-10.756003142220422</v>
      </c>
      <c r="Y162" s="37">
        <f t="shared" si="94"/>
        <v>-10.388685741358875</v>
      </c>
      <c r="Z162" s="7">
        <f t="shared" si="84"/>
        <v>5.4395381574391007E-22</v>
      </c>
      <c r="AA162" s="19">
        <f t="shared" si="85"/>
        <v>2.8043062627475638E-2</v>
      </c>
      <c r="AB162" s="47">
        <f t="shared" si="86"/>
        <v>0.89895822300791706</v>
      </c>
      <c r="AC162" s="20">
        <f t="shared" si="87"/>
        <v>1.8671392417677019E-3</v>
      </c>
      <c r="AD162" s="20"/>
      <c r="AE162" s="29">
        <f t="shared" si="88"/>
        <v>4.0861495613135E-11</v>
      </c>
      <c r="AF162" s="20"/>
      <c r="AG162" s="20"/>
      <c r="AI162" s="60">
        <f t="shared" si="89"/>
        <v>6.1971606286798597E-2</v>
      </c>
      <c r="AJ162" s="61">
        <f t="shared" si="95"/>
        <v>3.8404799857659753E-3</v>
      </c>
      <c r="AK162" s="61">
        <f t="shared" si="90"/>
        <v>5.1532918880765985E-2</v>
      </c>
      <c r="AL162" s="61">
        <f t="shared" si="96"/>
        <v>2.6556417283716072E-3</v>
      </c>
      <c r="AM162" s="61">
        <f t="shared" si="97"/>
        <v>3.1935777596883595E-3</v>
      </c>
      <c r="AN162" s="61">
        <f t="shared" si="91"/>
        <v>1.7538678121590158E-11</v>
      </c>
      <c r="AO162" s="61">
        <f t="shared" si="98"/>
        <v>3.0760523025274529E-22</v>
      </c>
      <c r="AP162" s="61">
        <f t="shared" si="92"/>
        <v>4.0861495613135E-11</v>
      </c>
      <c r="AQ162" s="61">
        <f t="shared" si="99"/>
        <v>1.6696618237422508E-21</v>
      </c>
      <c r="AR162" s="61">
        <f t="shared" si="100"/>
        <v>7.1665661912554303E-22</v>
      </c>
      <c r="AS162" s="62">
        <f t="shared" si="101"/>
        <v>1.0438687406032612E-2</v>
      </c>
      <c r="AT162" s="63">
        <f t="shared" si="102"/>
        <v>0.16844306661543315</v>
      </c>
      <c r="AU162" s="64">
        <f t="shared" si="103"/>
        <v>-2.3322817491544842E-11</v>
      </c>
      <c r="AV162" s="65">
        <f t="shared" si="104"/>
        <v>-1.3297933475861212</v>
      </c>
      <c r="AW162" s="66">
        <f t="shared" si="105"/>
        <v>1.0896619476086386E-4</v>
      </c>
      <c r="AX162" s="66">
        <f t="shared" si="106"/>
        <v>3.8404799857659753E-3</v>
      </c>
      <c r="AY162" s="67">
        <f t="shared" si="107"/>
        <v>5.4395381574391007E-22</v>
      </c>
      <c r="AZ162" s="67">
        <f t="shared" si="108"/>
        <v>3.0760523025274529E-22</v>
      </c>
      <c r="BA162" s="68">
        <f t="shared" si="109"/>
        <v>4.0936029043265144E-5</v>
      </c>
      <c r="BB162" s="69">
        <f t="shared" si="110"/>
        <v>-9.1462029378607219E-14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3.0016210154851463E-2</v>
      </c>
      <c r="P163" s="47">
        <f t="shared" si="77"/>
        <v>2.5003207898284051E-2</v>
      </c>
      <c r="Q163" s="47">
        <f t="shared" si="78"/>
        <v>3.6014535614236565E-2</v>
      </c>
      <c r="R163" s="43">
        <f t="shared" si="79"/>
        <v>5.9688613893675357E-2</v>
      </c>
      <c r="S163" s="43">
        <f t="shared" si="80"/>
        <v>4.9720028432795202E-2</v>
      </c>
      <c r="T163" s="7">
        <f t="shared" si="81"/>
        <v>9.937269609087122E-5</v>
      </c>
      <c r="U163" s="36">
        <f t="shared" si="82"/>
        <v>1.1102408328316367E-11</v>
      </c>
      <c r="V163" s="36">
        <f t="shared" si="83"/>
        <v>2.8311141704178374E-11</v>
      </c>
      <c r="W163" s="37">
        <f t="shared" si="93"/>
        <v>2.9614050440150699E-22</v>
      </c>
      <c r="X163" s="37">
        <f t="shared" si="94"/>
        <v>-10.954582804073738</v>
      </c>
      <c r="Y163" s="37">
        <f t="shared" si="94"/>
        <v>-10.548042616476412</v>
      </c>
      <c r="Z163" s="7">
        <f t="shared" si="84"/>
        <v>2.9614050440150699E-22</v>
      </c>
      <c r="AA163" s="19">
        <f t="shared" si="85"/>
        <v>2.6133497057602807E-2</v>
      </c>
      <c r="AB163" s="47">
        <f t="shared" si="86"/>
        <v>0.89913432102062152</v>
      </c>
      <c r="AC163" s="20">
        <f t="shared" si="87"/>
        <v>1.6636580510585373E-3</v>
      </c>
      <c r="AD163" s="20"/>
      <c r="AE163" s="29">
        <f t="shared" si="88"/>
        <v>2.8311141704178374E-11</v>
      </c>
      <c r="AF163" s="20"/>
      <c r="AG163" s="20"/>
      <c r="AI163" s="60">
        <f t="shared" si="89"/>
        <v>5.9688613893675357E-2</v>
      </c>
      <c r="AJ163" s="61">
        <f t="shared" si="95"/>
        <v>3.5627306285482547E-3</v>
      </c>
      <c r="AK163" s="61">
        <f t="shared" si="90"/>
        <v>4.9720028432795202E-2</v>
      </c>
      <c r="AL163" s="61">
        <f t="shared" si="96"/>
        <v>2.4720812273579633E-3</v>
      </c>
      <c r="AM163" s="61">
        <f t="shared" si="97"/>
        <v>2.9677195799076737E-3</v>
      </c>
      <c r="AN163" s="61">
        <f t="shared" si="91"/>
        <v>1.1102408328316367E-11</v>
      </c>
      <c r="AO163" s="61">
        <f t="shared" si="98"/>
        <v>1.2326347068866862E-22</v>
      </c>
      <c r="AP163" s="61">
        <f t="shared" si="92"/>
        <v>2.8311141704178374E-11</v>
      </c>
      <c r="AQ163" s="61">
        <f t="shared" si="99"/>
        <v>8.0152074459406794E-22</v>
      </c>
      <c r="AR163" s="61">
        <f t="shared" si="100"/>
        <v>3.1432185544061478E-22</v>
      </c>
      <c r="AS163" s="62">
        <f t="shared" si="101"/>
        <v>9.9685854608801555E-3</v>
      </c>
      <c r="AT163" s="63">
        <f t="shared" si="102"/>
        <v>0.16700983337688854</v>
      </c>
      <c r="AU163" s="64">
        <f t="shared" si="103"/>
        <v>-1.7208733375862007E-11</v>
      </c>
      <c r="AV163" s="65">
        <f t="shared" si="104"/>
        <v>-1.5500000420603914</v>
      </c>
      <c r="AW163" s="66">
        <f t="shared" si="105"/>
        <v>9.937269609087122E-5</v>
      </c>
      <c r="AX163" s="66">
        <f t="shared" si="106"/>
        <v>3.5627306285482547E-3</v>
      </c>
      <c r="AY163" s="67">
        <f t="shared" si="107"/>
        <v>2.9614050440150699E-22</v>
      </c>
      <c r="AZ163" s="67">
        <f t="shared" si="108"/>
        <v>1.2326347068866862E-22</v>
      </c>
      <c r="BA163" s="68">
        <f t="shared" si="109"/>
        <v>3.9092492003451588E-5</v>
      </c>
      <c r="BB163" s="69">
        <f t="shared" si="110"/>
        <v>-6.7485228924949053E-14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2.8937830997132825E-2</v>
      </c>
      <c r="P164" s="47">
        <f t="shared" si="77"/>
        <v>2.4152052063312779E-2</v>
      </c>
      <c r="Q164" s="47">
        <f t="shared" si="78"/>
        <v>3.3816139679801085E-2</v>
      </c>
      <c r="R164" s="43">
        <f t="shared" si="79"/>
        <v>5.7544207359872784E-2</v>
      </c>
      <c r="S164" s="43">
        <f t="shared" si="80"/>
        <v>4.8027465922909601E-2</v>
      </c>
      <c r="T164" s="7">
        <f t="shared" si="81"/>
        <v>9.0568367578012073E-5</v>
      </c>
      <c r="U164" s="36">
        <f t="shared" si="82"/>
        <v>7.0270843162009972E-12</v>
      </c>
      <c r="V164" s="36">
        <f t="shared" si="83"/>
        <v>1.970043614284888E-11</v>
      </c>
      <c r="W164" s="37">
        <f t="shared" si="93"/>
        <v>1.6061384652199924E-22</v>
      </c>
      <c r="X164" s="37">
        <f t="shared" si="94"/>
        <v>-11.153224835442268</v>
      </c>
      <c r="Y164" s="37">
        <f t="shared" si="94"/>
        <v>-10.705524158999022</v>
      </c>
      <c r="Z164" s="7">
        <f t="shared" si="84"/>
        <v>1.6061384652199924E-22</v>
      </c>
      <c r="AA164" s="19">
        <f t="shared" si="85"/>
        <v>2.4353961531669004E-2</v>
      </c>
      <c r="AB164" s="47">
        <f t="shared" si="86"/>
        <v>0.89929133120656513</v>
      </c>
      <c r="AC164" s="20">
        <f t="shared" si="87"/>
        <v>1.4822328373459302E-3</v>
      </c>
      <c r="AD164" s="20"/>
      <c r="AE164" s="29">
        <f t="shared" si="88"/>
        <v>1.970043614284888E-11</v>
      </c>
      <c r="AF164" s="20"/>
      <c r="AG164" s="20"/>
      <c r="AI164" s="60">
        <f t="shared" si="89"/>
        <v>5.7544207359872784E-2</v>
      </c>
      <c r="AJ164" s="61">
        <f t="shared" si="95"/>
        <v>3.3113358006760371E-3</v>
      </c>
      <c r="AK164" s="61">
        <f t="shared" si="90"/>
        <v>4.8027465922909601E-2</v>
      </c>
      <c r="AL164" s="61">
        <f t="shared" si="96"/>
        <v>2.306637482976243E-3</v>
      </c>
      <c r="AM164" s="61">
        <f t="shared" si="97"/>
        <v>2.7637024580371341E-3</v>
      </c>
      <c r="AN164" s="61">
        <f t="shared" si="91"/>
        <v>7.0270843162009972E-12</v>
      </c>
      <c r="AO164" s="61">
        <f t="shared" si="98"/>
        <v>4.9379913986998033E-23</v>
      </c>
      <c r="AP164" s="61">
        <f t="shared" si="92"/>
        <v>1.970043614284888E-11</v>
      </c>
      <c r="AQ164" s="61">
        <f t="shared" si="99"/>
        <v>3.8810718421846647E-22</v>
      </c>
      <c r="AR164" s="61">
        <f t="shared" si="100"/>
        <v>1.3843662584173263E-22</v>
      </c>
      <c r="AS164" s="62">
        <f t="shared" si="101"/>
        <v>9.5167414369631831E-3</v>
      </c>
      <c r="AT164" s="63">
        <f t="shared" si="102"/>
        <v>0.16538139760005588</v>
      </c>
      <c r="AU164" s="64">
        <f t="shared" si="103"/>
        <v>-1.2673351826647883E-11</v>
      </c>
      <c r="AV164" s="65">
        <f t="shared" si="104"/>
        <v>-1.8035007488709609</v>
      </c>
      <c r="AW164" s="66">
        <f t="shared" si="105"/>
        <v>9.0568367578012073E-5</v>
      </c>
      <c r="AX164" s="66">
        <f t="shared" si="106"/>
        <v>3.3113358006760371E-3</v>
      </c>
      <c r="AY164" s="67">
        <f t="shared" si="107"/>
        <v>1.6061384652199924E-22</v>
      </c>
      <c r="AZ164" s="67">
        <f t="shared" si="108"/>
        <v>4.9379913986998033E-23</v>
      </c>
      <c r="BA164" s="68">
        <f t="shared" si="109"/>
        <v>3.7320554654757584E-5</v>
      </c>
      <c r="BB164" s="69">
        <f t="shared" si="110"/>
        <v>-4.9699418928030916E-14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2.7924970958745361E-2</v>
      </c>
      <c r="P165" s="47">
        <f t="shared" si="77"/>
        <v>2.3357490248930503E-2</v>
      </c>
      <c r="Q165" s="47">
        <f t="shared" si="78"/>
        <v>3.1751311762268079E-2</v>
      </c>
      <c r="R165" s="43">
        <f t="shared" si="79"/>
        <v>5.5530088607113746E-2</v>
      </c>
      <c r="S165" s="43">
        <f t="shared" si="80"/>
        <v>4.6447443224885664E-2</v>
      </c>
      <c r="T165" s="7">
        <f t="shared" si="81"/>
        <v>8.2494447139309113E-5</v>
      </c>
      <c r="U165" s="36">
        <f t="shared" si="82"/>
        <v>4.4471029277729279E-12</v>
      </c>
      <c r="V165" s="36">
        <f t="shared" si="83"/>
        <v>1.3768371530433747E-11</v>
      </c>
      <c r="W165" s="37">
        <f t="shared" si="93"/>
        <v>8.6886048362950374E-23</v>
      </c>
      <c r="X165" s="37">
        <f t="shared" si="94"/>
        <v>-11.351922818730397</v>
      </c>
      <c r="Y165" s="37">
        <f t="shared" si="94"/>
        <v>-10.86111742337194</v>
      </c>
      <c r="Z165" s="7">
        <f t="shared" si="84"/>
        <v>8.6886048362950374E-23</v>
      </c>
      <c r="AA165" s="19">
        <f t="shared" si="85"/>
        <v>2.2695601778004993E-2</v>
      </c>
      <c r="AB165" s="47">
        <f t="shared" si="86"/>
        <v>0.89943130496973023</v>
      </c>
      <c r="AC165" s="20">
        <f t="shared" si="87"/>
        <v>1.3204932040618354E-3</v>
      </c>
      <c r="AD165" s="20"/>
      <c r="AE165" s="29">
        <f t="shared" si="88"/>
        <v>1.3768371530433747E-11</v>
      </c>
      <c r="AF165" s="20"/>
      <c r="AG165" s="20"/>
      <c r="AI165" s="60">
        <f t="shared" si="89"/>
        <v>5.5530088607113746E-2</v>
      </c>
      <c r="AJ165" s="61">
        <f t="shared" si="95"/>
        <v>3.083590740713904E-3</v>
      </c>
      <c r="AK165" s="61">
        <f t="shared" si="90"/>
        <v>4.6447443224885664E-2</v>
      </c>
      <c r="AL165" s="61">
        <f t="shared" si="96"/>
        <v>2.1573649821289773E-3</v>
      </c>
      <c r="AM165" s="61">
        <f t="shared" si="97"/>
        <v>2.5792306378517858E-3</v>
      </c>
      <c r="AN165" s="61">
        <f t="shared" si="91"/>
        <v>4.4471029277729279E-12</v>
      </c>
      <c r="AO165" s="61">
        <f t="shared" si="98"/>
        <v>1.9776724450206546E-23</v>
      </c>
      <c r="AP165" s="61">
        <f t="shared" si="92"/>
        <v>1.3768371530433747E-11</v>
      </c>
      <c r="AQ165" s="61">
        <f t="shared" si="99"/>
        <v>1.8956805460005851E-22</v>
      </c>
      <c r="AR165" s="61">
        <f t="shared" si="100"/>
        <v>6.1229365343657339E-23</v>
      </c>
      <c r="AS165" s="62">
        <f t="shared" si="101"/>
        <v>9.0826453822280828E-3</v>
      </c>
      <c r="AT165" s="63">
        <f t="shared" si="102"/>
        <v>0.16356259480314497</v>
      </c>
      <c r="AU165" s="64">
        <f t="shared" si="103"/>
        <v>-9.321268602660819E-12</v>
      </c>
      <c r="AV165" s="65">
        <f t="shared" si="104"/>
        <v>-2.0960316759137467</v>
      </c>
      <c r="AW165" s="66">
        <f t="shared" si="105"/>
        <v>8.2494447139309113E-5</v>
      </c>
      <c r="AX165" s="66">
        <f t="shared" si="106"/>
        <v>3.083590740713904E-3</v>
      </c>
      <c r="AY165" s="67">
        <f t="shared" si="107"/>
        <v>8.6886048362950374E-23</v>
      </c>
      <c r="AZ165" s="67">
        <f t="shared" si="108"/>
        <v>1.9776724450206546E-23</v>
      </c>
      <c r="BA165" s="68">
        <f t="shared" si="109"/>
        <v>3.5618217185208169E-5</v>
      </c>
      <c r="BB165" s="69">
        <f t="shared" si="110"/>
        <v>-3.6553994520238507E-14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2.6973697840583608E-2</v>
      </c>
      <c r="P166" s="47">
        <f t="shared" si="77"/>
        <v>2.2615846287103163E-2</v>
      </c>
      <c r="Q166" s="47">
        <f t="shared" si="78"/>
        <v>2.9812035636115237E-2</v>
      </c>
      <c r="R166" s="43">
        <f t="shared" si="79"/>
        <v>5.3638438276693463E-2</v>
      </c>
      <c r="S166" s="43">
        <f t="shared" si="80"/>
        <v>4.4972650109575171E-2</v>
      </c>
      <c r="T166" s="7">
        <f t="shared" si="81"/>
        <v>7.5095884557367402E-5</v>
      </c>
      <c r="U166" s="36">
        <f t="shared" si="82"/>
        <v>2.8140318373612406E-12</v>
      </c>
      <c r="V166" s="36">
        <f t="shared" si="83"/>
        <v>9.6646168689430175E-12</v>
      </c>
      <c r="W166" s="37">
        <f t="shared" si="93"/>
        <v>4.6930515274932294E-23</v>
      </c>
      <c r="X166" s="37">
        <f t="shared" si="94"/>
        <v>-11.550670993357532</v>
      </c>
      <c r="Y166" s="37">
        <f t="shared" si="94"/>
        <v>-11.01481535787981</v>
      </c>
      <c r="Z166" s="7">
        <f t="shared" si="84"/>
        <v>4.6930515274932294E-23</v>
      </c>
      <c r="AA166" s="19">
        <f t="shared" si="85"/>
        <v>2.1150166448114693E-2</v>
      </c>
      <c r="AB166" s="47">
        <f t="shared" si="86"/>
        <v>0.89955607624169287</v>
      </c>
      <c r="AC166" s="20">
        <f t="shared" si="87"/>
        <v>1.1763200439259276E-3</v>
      </c>
      <c r="AD166" s="20"/>
      <c r="AE166" s="29">
        <f t="shared" si="88"/>
        <v>9.6646168689430175E-12</v>
      </c>
      <c r="AF166" s="20"/>
      <c r="AG166" s="20"/>
      <c r="AI166" s="60">
        <f t="shared" si="89"/>
        <v>5.3638438276693463E-2</v>
      </c>
      <c r="AJ166" s="61">
        <f t="shared" si="95"/>
        <v>2.8770820607626544E-3</v>
      </c>
      <c r="AK166" s="61">
        <f t="shared" si="90"/>
        <v>4.4972650109575171E-2</v>
      </c>
      <c r="AL166" s="61">
        <f t="shared" si="96"/>
        <v>2.0225392578782715E-3</v>
      </c>
      <c r="AM166" s="61">
        <f t="shared" si="97"/>
        <v>2.4122627170417793E-3</v>
      </c>
      <c r="AN166" s="61">
        <f t="shared" si="91"/>
        <v>2.8140318373612406E-12</v>
      </c>
      <c r="AO166" s="61">
        <f t="shared" si="98"/>
        <v>7.9187751816826789E-24</v>
      </c>
      <c r="AP166" s="61">
        <f t="shared" si="92"/>
        <v>9.6646168689430175E-12</v>
      </c>
      <c r="AQ166" s="61">
        <f t="shared" si="99"/>
        <v>9.3404819223457936E-23</v>
      </c>
      <c r="AR166" s="61">
        <f t="shared" si="100"/>
        <v>2.719653956510416E-23</v>
      </c>
      <c r="AS166" s="62">
        <f t="shared" si="101"/>
        <v>8.6657881671182921E-3</v>
      </c>
      <c r="AT166" s="63">
        <f t="shared" si="102"/>
        <v>0.16155929302818051</v>
      </c>
      <c r="AU166" s="64">
        <f t="shared" si="103"/>
        <v>-6.8505850315817769E-12</v>
      </c>
      <c r="AV166" s="65">
        <f t="shared" si="104"/>
        <v>-2.4344376423280529</v>
      </c>
      <c r="AW166" s="66">
        <f t="shared" si="105"/>
        <v>7.5095884557367402E-5</v>
      </c>
      <c r="AX166" s="66">
        <f t="shared" si="106"/>
        <v>2.8770820607626544E-3</v>
      </c>
      <c r="AY166" s="67">
        <f t="shared" si="107"/>
        <v>4.6930515274932294E-23</v>
      </c>
      <c r="AZ166" s="67">
        <f t="shared" si="108"/>
        <v>7.9187751816826789E-24</v>
      </c>
      <c r="BA166" s="68">
        <f t="shared" si="109"/>
        <v>3.3983483008307026E-5</v>
      </c>
      <c r="BB166" s="69">
        <f t="shared" si="110"/>
        <v>-2.686503933953638E-14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2.6080307751467732E-2</v>
      </c>
      <c r="P167" s="47">
        <f t="shared" si="77"/>
        <v>2.1923671351439918E-2</v>
      </c>
      <c r="Q167" s="47">
        <f t="shared" si="78"/>
        <v>2.799076050693685E-2</v>
      </c>
      <c r="R167" s="43">
        <f t="shared" si="79"/>
        <v>5.1861891010713757E-2</v>
      </c>
      <c r="S167" s="43">
        <f t="shared" si="80"/>
        <v>4.3596228427139512E-2</v>
      </c>
      <c r="T167" s="7">
        <f t="shared" si="81"/>
        <v>6.832117794549925E-5</v>
      </c>
      <c r="U167" s="36">
        <f t="shared" si="82"/>
        <v>1.7804747163575829E-12</v>
      </c>
      <c r="V167" s="36">
        <f t="shared" si="83"/>
        <v>6.8137043973652945E-12</v>
      </c>
      <c r="W167" s="37">
        <f t="shared" si="93"/>
        <v>2.5333401021776987E-23</v>
      </c>
      <c r="X167" s="37">
        <f t="shared" si="94"/>
        <v>-11.749464189147464</v>
      </c>
      <c r="Y167" s="37">
        <f t="shared" si="94"/>
        <v>-11.166616711592592</v>
      </c>
      <c r="Z167" s="7">
        <f t="shared" si="84"/>
        <v>2.5333401021776987E-23</v>
      </c>
      <c r="AA167" s="19">
        <f t="shared" si="85"/>
        <v>1.970996606119851E-2</v>
      </c>
      <c r="AB167" s="47">
        <f t="shared" si="86"/>
        <v>0.89966728402435936</v>
      </c>
      <c r="AC167" s="20">
        <f t="shared" si="87"/>
        <v>1.0478194908215607E-3</v>
      </c>
      <c r="AD167" s="20"/>
      <c r="AE167" s="29">
        <f t="shared" si="88"/>
        <v>6.8137043973652945E-12</v>
      </c>
      <c r="AF167" s="20"/>
      <c r="AG167" s="20"/>
      <c r="AI167" s="60">
        <f t="shared" si="89"/>
        <v>5.1861891010713757E-2</v>
      </c>
      <c r="AJ167" s="61">
        <f t="shared" si="95"/>
        <v>2.6896557392071525E-3</v>
      </c>
      <c r="AK167" s="61">
        <f t="shared" si="90"/>
        <v>4.3596228427139512E-2</v>
      </c>
      <c r="AL167" s="61">
        <f t="shared" si="96"/>
        <v>1.9006311330713272E-3</v>
      </c>
      <c r="AM167" s="61">
        <f t="shared" si="97"/>
        <v>2.2609828471664901E-3</v>
      </c>
      <c r="AN167" s="61">
        <f t="shared" si="91"/>
        <v>1.7804747163575829E-12</v>
      </c>
      <c r="AO167" s="61">
        <f t="shared" si="98"/>
        <v>3.1700902155886153E-24</v>
      </c>
      <c r="AP167" s="61">
        <f t="shared" si="92"/>
        <v>6.8137043973652945E-12</v>
      </c>
      <c r="AQ167" s="61">
        <f t="shared" si="99"/>
        <v>4.6426567614675149E-23</v>
      </c>
      <c r="AR167" s="61">
        <f t="shared" si="100"/>
        <v>1.2131628404243389E-23</v>
      </c>
      <c r="AS167" s="62">
        <f t="shared" si="101"/>
        <v>8.2656625835742445E-3</v>
      </c>
      <c r="AT167" s="63">
        <f t="shared" si="102"/>
        <v>0.15937834935225759</v>
      </c>
      <c r="AU167" s="64">
        <f t="shared" si="103"/>
        <v>-5.0332296810077112E-12</v>
      </c>
      <c r="AV167" s="65">
        <f t="shared" si="104"/>
        <v>-2.8269032043906086</v>
      </c>
      <c r="AW167" s="66">
        <f t="shared" si="105"/>
        <v>6.832117794549925E-5</v>
      </c>
      <c r="AX167" s="66">
        <f t="shared" si="106"/>
        <v>2.6896557392071525E-3</v>
      </c>
      <c r="AY167" s="67">
        <f t="shared" si="107"/>
        <v>2.5333401021776987E-23</v>
      </c>
      <c r="AZ167" s="67">
        <f t="shared" si="108"/>
        <v>3.1700902155886153E-24</v>
      </c>
      <c r="BA167" s="68">
        <f t="shared" si="109"/>
        <v>3.2414363072840176E-5</v>
      </c>
      <c r="BB167" s="69">
        <f t="shared" si="110"/>
        <v>-1.9738155611794945E-14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2.5241313079369047E-2</v>
      </c>
      <c r="P168" s="47">
        <f t="shared" si="77"/>
        <v>2.1277731429567341E-2</v>
      </c>
      <c r="Q168" s="47">
        <f t="shared" si="78"/>
        <v>2.628037648944824E-2</v>
      </c>
      <c r="R168" s="43">
        <f t="shared" si="79"/>
        <v>5.0193511532311975E-2</v>
      </c>
      <c r="S168" s="43">
        <f t="shared" si="80"/>
        <v>4.2311747195289816E-2</v>
      </c>
      <c r="T168" s="7">
        <f t="shared" si="81"/>
        <v>6.2122209064354369E-5</v>
      </c>
      <c r="U168" s="36">
        <f t="shared" si="82"/>
        <v>1.1264248780254823E-12</v>
      </c>
      <c r="V168" s="36">
        <f t="shared" si="83"/>
        <v>4.8247421135414013E-12</v>
      </c>
      <c r="W168" s="37">
        <f t="shared" si="93"/>
        <v>1.3677550374514111E-23</v>
      </c>
      <c r="X168" s="37">
        <f t="shared" si="94"/>
        <v>-11.948297766343055</v>
      </c>
      <c r="Y168" s="37">
        <f t="shared" si="94"/>
        <v>-11.316525895099273</v>
      </c>
      <c r="Z168" s="7">
        <f t="shared" si="84"/>
        <v>1.3677550374514111E-23</v>
      </c>
      <c r="AA168" s="19">
        <f t="shared" si="85"/>
        <v>1.8367834744308999E-2</v>
      </c>
      <c r="AB168" s="47">
        <f t="shared" si="86"/>
        <v>0.89976639268397773</v>
      </c>
      <c r="AC168" s="20">
        <f t="shared" si="87"/>
        <v>9.3329947007276832E-4</v>
      </c>
      <c r="AD168" s="20"/>
      <c r="AE168" s="29">
        <f t="shared" si="88"/>
        <v>4.8247421135414013E-12</v>
      </c>
      <c r="AF168" s="20"/>
      <c r="AG168" s="20"/>
      <c r="AI168" s="60">
        <f t="shared" si="89"/>
        <v>5.0193511532311975E-2</v>
      </c>
      <c r="AJ168" s="61">
        <f t="shared" si="95"/>
        <v>2.5193885999443351E-3</v>
      </c>
      <c r="AK168" s="61">
        <f t="shared" si="90"/>
        <v>4.2311747195289816E-2</v>
      </c>
      <c r="AL168" s="61">
        <f t="shared" si="96"/>
        <v>1.7902839507181155E-3</v>
      </c>
      <c r="AM168" s="61">
        <f t="shared" si="97"/>
        <v>2.1237751707990481E-3</v>
      </c>
      <c r="AN168" s="61">
        <f t="shared" si="91"/>
        <v>1.1264248780254823E-12</v>
      </c>
      <c r="AO168" s="61">
        <f t="shared" si="98"/>
        <v>1.2688330058347227E-24</v>
      </c>
      <c r="AP168" s="61">
        <f t="shared" si="92"/>
        <v>4.8247421135414013E-12</v>
      </c>
      <c r="AQ168" s="61">
        <f t="shared" si="99"/>
        <v>2.327813646217995E-23</v>
      </c>
      <c r="AR168" s="61">
        <f t="shared" si="100"/>
        <v>5.4347095467502809E-24</v>
      </c>
      <c r="AS168" s="62">
        <f t="shared" si="101"/>
        <v>7.8817643370221596E-3</v>
      </c>
      <c r="AT168" s="63">
        <f t="shared" si="102"/>
        <v>0.15702755388907766</v>
      </c>
      <c r="AU168" s="64">
        <f t="shared" si="103"/>
        <v>-3.6983172355159192E-12</v>
      </c>
      <c r="AV168" s="65">
        <f t="shared" si="104"/>
        <v>-3.2832346902695582</v>
      </c>
      <c r="AW168" s="66">
        <f t="shared" si="105"/>
        <v>6.2122209064354369E-5</v>
      </c>
      <c r="AX168" s="66">
        <f t="shared" si="106"/>
        <v>2.5193885999443351E-3</v>
      </c>
      <c r="AY168" s="67">
        <f t="shared" si="107"/>
        <v>1.3677550374514111E-23</v>
      </c>
      <c r="AZ168" s="67">
        <f t="shared" si="108"/>
        <v>1.2688330058347227E-24</v>
      </c>
      <c r="BA168" s="68">
        <f t="shared" si="109"/>
        <v>3.090887975302808E-5</v>
      </c>
      <c r="BB168" s="69">
        <f t="shared" si="110"/>
        <v>-1.4503204845160468E-14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2.4453430895201977E-2</v>
      </c>
      <c r="P169" s="47">
        <f t="shared" si="77"/>
        <v>2.0674995273385829E-2</v>
      </c>
      <c r="Q169" s="47">
        <f t="shared" si="78"/>
        <v>2.467419096732509E-2</v>
      </c>
      <c r="R169" s="43">
        <f t="shared" si="79"/>
        <v>4.86267715860682E-2</v>
      </c>
      <c r="S169" s="43">
        <f t="shared" si="80"/>
        <v>4.1113178637817827E-2</v>
      </c>
      <c r="T169" s="7">
        <f t="shared" si="81"/>
        <v>5.6454078991997742E-5</v>
      </c>
      <c r="U169" s="36">
        <f t="shared" si="82"/>
        <v>7.1257804674974278E-13</v>
      </c>
      <c r="V169" s="36">
        <f t="shared" si="83"/>
        <v>3.4312092443696326E-12</v>
      </c>
      <c r="W169" s="37">
        <f t="shared" si="93"/>
        <v>7.3909555886721565E-24</v>
      </c>
      <c r="X169" s="37">
        <f t="shared" si="94"/>
        <v>-12.147167561612157</v>
      </c>
      <c r="Y169" s="37">
        <f t="shared" si="94"/>
        <v>-11.464552796690494</v>
      </c>
      <c r="Z169" s="7">
        <f t="shared" si="84"/>
        <v>7.3909555886721565E-24</v>
      </c>
      <c r="AA169" s="19">
        <f t="shared" si="85"/>
        <v>1.7117094577773679E-2</v>
      </c>
      <c r="AB169" s="47">
        <f t="shared" si="86"/>
        <v>0.89985471020541341</v>
      </c>
      <c r="AC169" s="20">
        <f t="shared" si="87"/>
        <v>8.3124860563528263E-4</v>
      </c>
      <c r="AD169" s="20"/>
      <c r="AE169" s="29">
        <f t="shared" si="88"/>
        <v>3.4312092443696326E-12</v>
      </c>
      <c r="AF169" s="20"/>
      <c r="AG169" s="20"/>
      <c r="AI169" s="60">
        <f t="shared" si="89"/>
        <v>4.86267715860682E-2</v>
      </c>
      <c r="AJ169" s="61">
        <f t="shared" si="95"/>
        <v>2.3645629148836495E-3</v>
      </c>
      <c r="AK169" s="61">
        <f t="shared" si="90"/>
        <v>4.1113178637817827E-2</v>
      </c>
      <c r="AL169" s="61">
        <f t="shared" si="96"/>
        <v>1.6902934577051202E-3</v>
      </c>
      <c r="AM169" s="61">
        <f t="shared" si="97"/>
        <v>1.9992011467983859E-3</v>
      </c>
      <c r="AN169" s="61">
        <f t="shared" si="91"/>
        <v>7.1257804674974278E-13</v>
      </c>
      <c r="AO169" s="61">
        <f t="shared" si="98"/>
        <v>5.0776747270967862E-25</v>
      </c>
      <c r="AP169" s="61">
        <f t="shared" si="92"/>
        <v>3.4312092443696326E-12</v>
      </c>
      <c r="AQ169" s="61">
        <f t="shared" si="99"/>
        <v>1.1773196878647625E-23</v>
      </c>
      <c r="AR169" s="61">
        <f t="shared" si="100"/>
        <v>2.4450043813425739E-24</v>
      </c>
      <c r="AS169" s="62">
        <f t="shared" si="101"/>
        <v>7.5135929482503735E-3</v>
      </c>
      <c r="AT169" s="63">
        <f t="shared" si="102"/>
        <v>0.15451556217240325</v>
      </c>
      <c r="AU169" s="64">
        <f t="shared" si="103"/>
        <v>-2.71863119761989E-12</v>
      </c>
      <c r="AV169" s="65">
        <f t="shared" si="104"/>
        <v>-3.8152048186444798</v>
      </c>
      <c r="AW169" s="66">
        <f t="shared" si="105"/>
        <v>5.6454078991997742E-5</v>
      </c>
      <c r="AX169" s="66">
        <f t="shared" si="106"/>
        <v>2.3645629148836495E-3</v>
      </c>
      <c r="AY169" s="67">
        <f t="shared" si="107"/>
        <v>7.3909555886721565E-24</v>
      </c>
      <c r="AZ169" s="67">
        <f t="shared" si="108"/>
        <v>5.0776747270967862E-25</v>
      </c>
      <c r="BA169" s="68">
        <f t="shared" si="109"/>
        <v>2.9465070385295584E-5</v>
      </c>
      <c r="BB169" s="69">
        <f t="shared" si="110"/>
        <v>-1.0661298814195647E-14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2.3713571809667822E-2</v>
      </c>
      <c r="P170" s="47">
        <f t="shared" si="77"/>
        <v>2.0112622841524774E-2</v>
      </c>
      <c r="Q170" s="47">
        <f t="shared" si="78"/>
        <v>2.3165905876639192E-2</v>
      </c>
      <c r="R170" s="43">
        <f t="shared" si="79"/>
        <v>4.7155527779326724E-2</v>
      </c>
      <c r="S170" s="43">
        <f t="shared" si="80"/>
        <v>3.999487520188668E-2</v>
      </c>
      <c r="T170" s="7">
        <f t="shared" si="81"/>
        <v>5.127494533479874E-5</v>
      </c>
      <c r="U170" s="36">
        <f t="shared" si="82"/>
        <v>4.5074421394294122E-13</v>
      </c>
      <c r="V170" s="36">
        <f t="shared" si="83"/>
        <v>2.4506847223042225E-12</v>
      </c>
      <c r="W170" s="37">
        <f t="shared" si="93"/>
        <v>3.9997620369843806E-24</v>
      </c>
      <c r="X170" s="37">
        <f t="shared" si="94"/>
        <v>-12.346069839466971</v>
      </c>
      <c r="Y170" s="37">
        <f t="shared" si="94"/>
        <v>-11.610712556626616</v>
      </c>
      <c r="Z170" s="7">
        <f t="shared" si="84"/>
        <v>3.9997620369843806E-24</v>
      </c>
      <c r="AA170" s="19">
        <f t="shared" si="85"/>
        <v>1.5951522368483212E-2</v>
      </c>
      <c r="AB170" s="47">
        <f t="shared" si="86"/>
        <v>0.89993340459899862</v>
      </c>
      <c r="AC170" s="20">
        <f t="shared" si="87"/>
        <v>7.4031726198787941E-4</v>
      </c>
      <c r="AD170" s="20"/>
      <c r="AE170" s="29">
        <f t="shared" si="88"/>
        <v>2.4506847223042225E-12</v>
      </c>
      <c r="AF170" s="20"/>
      <c r="AG170" s="20"/>
      <c r="AI170" s="60">
        <f t="shared" si="89"/>
        <v>4.7155527779326724E-2</v>
      </c>
      <c r="AJ170" s="61">
        <f t="shared" si="95"/>
        <v>2.2236438001468541E-3</v>
      </c>
      <c r="AK170" s="61">
        <f t="shared" si="90"/>
        <v>3.999487520188668E-2</v>
      </c>
      <c r="AL170" s="61">
        <f t="shared" si="96"/>
        <v>1.59959004241449E-3</v>
      </c>
      <c r="AM170" s="61">
        <f t="shared" si="97"/>
        <v>1.8859794486132729E-3</v>
      </c>
      <c r="AN170" s="61">
        <f t="shared" si="91"/>
        <v>4.5074421394294122E-13</v>
      </c>
      <c r="AO170" s="61">
        <f t="shared" si="98"/>
        <v>2.0317034640303996E-25</v>
      </c>
      <c r="AP170" s="61">
        <f t="shared" si="92"/>
        <v>2.4506847223042225E-12</v>
      </c>
      <c r="AQ170" s="61">
        <f t="shared" si="99"/>
        <v>6.0058556081353245E-24</v>
      </c>
      <c r="AR170" s="61">
        <f t="shared" si="100"/>
        <v>1.104631958776992E-24</v>
      </c>
      <c r="AS170" s="62">
        <f t="shared" si="101"/>
        <v>7.1606525774400437E-3</v>
      </c>
      <c r="AT170" s="63">
        <f t="shared" si="102"/>
        <v>0.15185181705418888</v>
      </c>
      <c r="AU170" s="64">
        <f t="shared" si="103"/>
        <v>-1.9999405083612813E-12</v>
      </c>
      <c r="AV170" s="65">
        <f t="shared" si="104"/>
        <v>-4.4369743337724792</v>
      </c>
      <c r="AW170" s="66">
        <f t="shared" si="105"/>
        <v>5.127494533479874E-5</v>
      </c>
      <c r="AX170" s="66">
        <f t="shared" si="106"/>
        <v>2.2236438001468541E-3</v>
      </c>
      <c r="AY170" s="67">
        <f t="shared" si="107"/>
        <v>3.9997620369843806E-24</v>
      </c>
      <c r="AZ170" s="67">
        <f t="shared" si="108"/>
        <v>2.0317034640303996E-25</v>
      </c>
      <c r="BA170" s="68">
        <f t="shared" si="109"/>
        <v>2.8080990499764876E-5</v>
      </c>
      <c r="BB170" s="69">
        <f t="shared" si="110"/>
        <v>-7.8429039543579664E-15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2.3018829295223198E-2</v>
      </c>
      <c r="P171" s="47">
        <f t="shared" si="77"/>
        <v>1.9587954241640081E-2</v>
      </c>
      <c r="Q171" s="47">
        <f t="shared" si="78"/>
        <v>2.1749595937502694E-2</v>
      </c>
      <c r="R171" s="43">
        <f t="shared" si="79"/>
        <v>4.5774000348439384E-2</v>
      </c>
      <c r="S171" s="43">
        <f t="shared" si="80"/>
        <v>3.8951547569281104E-2</v>
      </c>
      <c r="T171" s="7">
        <f t="shared" si="81"/>
        <v>4.6545861923844528E-5</v>
      </c>
      <c r="U171" s="36">
        <f t="shared" si="82"/>
        <v>2.8510100710089475E-13</v>
      </c>
      <c r="V171" s="36">
        <f t="shared" si="83"/>
        <v>1.7578211962595981E-12</v>
      </c>
      <c r="W171" s="37">
        <f t="shared" si="93"/>
        <v>2.1689047555556473E-24</v>
      </c>
      <c r="X171" s="37">
        <f t="shared" si="94"/>
        <v>-12.545001248570621</v>
      </c>
      <c r="Y171" s="37">
        <f t="shared" si="94"/>
        <v>-11.755025302997788</v>
      </c>
      <c r="Z171" s="7">
        <f t="shared" si="84"/>
        <v>2.1689047555556473E-24</v>
      </c>
      <c r="AA171" s="19">
        <f t="shared" si="85"/>
        <v>1.4865318685720302E-2</v>
      </c>
      <c r="AB171" s="47">
        <f t="shared" si="86"/>
        <v>0.90000351863639283</v>
      </c>
      <c r="AC171" s="20">
        <f t="shared" si="87"/>
        <v>6.5930051685093101E-4</v>
      </c>
      <c r="AD171" s="20"/>
      <c r="AE171" s="29">
        <f t="shared" si="88"/>
        <v>1.7578211962595981E-12</v>
      </c>
      <c r="AF171" s="20"/>
      <c r="AG171" s="20"/>
      <c r="AI171" s="60">
        <f t="shared" si="89"/>
        <v>4.5774000348439384E-2</v>
      </c>
      <c r="AJ171" s="61">
        <f t="shared" si="95"/>
        <v>2.0952591078989289E-3</v>
      </c>
      <c r="AK171" s="61">
        <f t="shared" si="90"/>
        <v>3.8951547569281104E-2</v>
      </c>
      <c r="AL171" s="61">
        <f t="shared" si="96"/>
        <v>1.5172230580419686E-3</v>
      </c>
      <c r="AM171" s="61">
        <f t="shared" si="97"/>
        <v>1.7829681520085264E-3</v>
      </c>
      <c r="AN171" s="61">
        <f t="shared" si="91"/>
        <v>2.8510100710089475E-13</v>
      </c>
      <c r="AO171" s="61">
        <f t="shared" si="98"/>
        <v>8.128258424994444E-26</v>
      </c>
      <c r="AP171" s="61">
        <f t="shared" si="92"/>
        <v>1.7578211962595981E-12</v>
      </c>
      <c r="AQ171" s="61">
        <f t="shared" si="99"/>
        <v>3.0899353580195243E-24</v>
      </c>
      <c r="AR171" s="61">
        <f t="shared" si="100"/>
        <v>5.0115659335691099E-25</v>
      </c>
      <c r="AS171" s="62">
        <f t="shared" si="101"/>
        <v>6.8224527791582792E-3</v>
      </c>
      <c r="AT171" s="63">
        <f t="shared" si="102"/>
        <v>0.14904646146774636</v>
      </c>
      <c r="AU171" s="64">
        <f t="shared" si="103"/>
        <v>-1.4727201891587034E-12</v>
      </c>
      <c r="AV171" s="65">
        <f t="shared" si="104"/>
        <v>-5.1656085123456634</v>
      </c>
      <c r="AW171" s="66">
        <f t="shared" si="105"/>
        <v>4.6545861923844528E-5</v>
      </c>
      <c r="AX171" s="66">
        <f t="shared" si="106"/>
        <v>2.0952591078989289E-3</v>
      </c>
      <c r="AY171" s="67">
        <f t="shared" si="107"/>
        <v>2.1689047555556473E-24</v>
      </c>
      <c r="AZ171" s="67">
        <f t="shared" si="108"/>
        <v>8.128258424994444E-26</v>
      </c>
      <c r="BA171" s="68">
        <f t="shared" si="109"/>
        <v>2.6754716781012858E-5</v>
      </c>
      <c r="BB171" s="69">
        <f t="shared" si="110"/>
        <v>-5.7753732908184448E-15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2.2366469478414988E-2</v>
      </c>
      <c r="P172" s="47">
        <f t="shared" si="77"/>
        <v>1.9098499174643499E-2</v>
      </c>
      <c r="Q172" s="47">
        <f t="shared" si="78"/>
        <v>2.0419687844606831E-2</v>
      </c>
      <c r="R172" s="43">
        <f t="shared" si="79"/>
        <v>4.4476752860354338E-2</v>
      </c>
      <c r="S172" s="43">
        <f t="shared" si="80"/>
        <v>3.7978243665772148E-2</v>
      </c>
      <c r="T172" s="7">
        <f t="shared" si="81"/>
        <v>4.2230621752069264E-5</v>
      </c>
      <c r="U172" s="36">
        <f t="shared" si="82"/>
        <v>1.803188867827356E-13</v>
      </c>
      <c r="V172" s="36">
        <f t="shared" si="83"/>
        <v>1.2661470473864065E-12</v>
      </c>
      <c r="W172" s="37">
        <f t="shared" si="93"/>
        <v>1.1790227943599513E-24</v>
      </c>
      <c r="X172" s="37">
        <f t="shared" si="94"/>
        <v>-12.743958782451514</v>
      </c>
      <c r="Y172" s="37">
        <f t="shared" si="94"/>
        <v>-11.897515853434014</v>
      </c>
      <c r="Z172" s="7">
        <f t="shared" si="84"/>
        <v>1.1790227943599513E-24</v>
      </c>
      <c r="AA172" s="19">
        <f t="shared" si="85"/>
        <v>1.3853079005464076E-2</v>
      </c>
      <c r="AB172" s="47">
        <f t="shared" si="86"/>
        <v>0.90006598307691288</v>
      </c>
      <c r="AC172" s="20">
        <f t="shared" si="87"/>
        <v>5.8712287816665683E-4</v>
      </c>
      <c r="AD172" s="20"/>
      <c r="AE172" s="29">
        <f t="shared" si="88"/>
        <v>1.2661470473864065E-12</v>
      </c>
      <c r="AF172" s="20"/>
      <c r="AG172" s="20"/>
      <c r="AI172" s="60">
        <f t="shared" si="89"/>
        <v>4.4476752860354338E-2</v>
      </c>
      <c r="AJ172" s="61">
        <f t="shared" si="95"/>
        <v>1.9781815450010377E-3</v>
      </c>
      <c r="AK172" s="61">
        <f t="shared" si="90"/>
        <v>3.7978243665772148E-2</v>
      </c>
      <c r="AL172" s="61">
        <f t="shared" si="96"/>
        <v>1.4423469919367623E-3</v>
      </c>
      <c r="AM172" s="61">
        <f t="shared" si="97"/>
        <v>1.6891489575928654E-3</v>
      </c>
      <c r="AN172" s="61">
        <f t="shared" si="91"/>
        <v>1.803188867827356E-13</v>
      </c>
      <c r="AO172" s="61">
        <f t="shared" si="98"/>
        <v>3.2514900930565022E-26</v>
      </c>
      <c r="AP172" s="61">
        <f t="shared" si="92"/>
        <v>1.2661470473864065E-12</v>
      </c>
      <c r="AQ172" s="61">
        <f t="shared" si="99"/>
        <v>1.6031283456053151E-24</v>
      </c>
      <c r="AR172" s="61">
        <f t="shared" si="100"/>
        <v>2.2831022608796442E-25</v>
      </c>
      <c r="AS172" s="62">
        <f t="shared" si="101"/>
        <v>6.4985091945821902E-3</v>
      </c>
      <c r="AT172" s="63">
        <f t="shared" si="102"/>
        <v>0.14611024359142971</v>
      </c>
      <c r="AU172" s="64">
        <f t="shared" si="103"/>
        <v>-1.0858281606036709E-12</v>
      </c>
      <c r="AV172" s="65">
        <f t="shared" si="104"/>
        <v>-6.0217106481584164</v>
      </c>
      <c r="AW172" s="66">
        <f t="shared" si="105"/>
        <v>4.2230621752069264E-5</v>
      </c>
      <c r="AX172" s="66">
        <f t="shared" si="106"/>
        <v>1.9781815450010377E-3</v>
      </c>
      <c r="AY172" s="67">
        <f t="shared" si="107"/>
        <v>1.1790227943599513E-24</v>
      </c>
      <c r="AZ172" s="67">
        <f t="shared" si="108"/>
        <v>3.2514900930565022E-26</v>
      </c>
      <c r="BA172" s="68">
        <f t="shared" si="109"/>
        <v>2.5484349782675255E-5</v>
      </c>
      <c r="BB172" s="69">
        <f t="shared" si="110"/>
        <v>-4.2581496494261605E-15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2.1753921402323052E-2</v>
      </c>
      <c r="P173" s="47">
        <f t="shared" si="77"/>
        <v>1.8641926878368194E-2</v>
      </c>
      <c r="Q173" s="47">
        <f t="shared" si="78"/>
        <v>1.917094041612756E-2</v>
      </c>
      <c r="R173" s="43">
        <f t="shared" si="79"/>
        <v>4.3258672849035659E-2</v>
      </c>
      <c r="S173" s="43">
        <f t="shared" si="80"/>
        <v>3.7070328663633856E-2</v>
      </c>
      <c r="T173" s="7">
        <f t="shared" si="81"/>
        <v>3.8295603756996307E-5</v>
      </c>
      <c r="U173" s="36">
        <f t="shared" si="82"/>
        <v>1.1404080014941626E-13</v>
      </c>
      <c r="V173" s="36">
        <f t="shared" si="83"/>
        <v>9.1577042225110524E-13</v>
      </c>
      <c r="W173" s="37">
        <f t="shared" si="93"/>
        <v>6.427703869553171E-25</v>
      </c>
      <c r="X173" s="37">
        <f t="shared" si="94"/>
        <v>-12.942939744192662</v>
      </c>
      <c r="Y173" s="37">
        <f t="shared" si="94"/>
        <v>-12.038213387517835</v>
      </c>
      <c r="Z173" s="7">
        <f t="shared" si="84"/>
        <v>6.427703869553171E-25</v>
      </c>
      <c r="AA173" s="19">
        <f t="shared" si="85"/>
        <v>1.2909766819595736E-2</v>
      </c>
      <c r="AB173" s="47">
        <f t="shared" si="86"/>
        <v>0.90012162853173072</v>
      </c>
      <c r="AC173" s="20">
        <f t="shared" si="87"/>
        <v>5.2282457502288247E-4</v>
      </c>
      <c r="AD173" s="20"/>
      <c r="AE173" s="29">
        <f t="shared" si="88"/>
        <v>9.1577042225110524E-13</v>
      </c>
      <c r="AF173" s="20"/>
      <c r="AG173" s="20"/>
      <c r="AI173" s="60">
        <f t="shared" si="89"/>
        <v>4.3258672849035659E-2</v>
      </c>
      <c r="AJ173" s="61">
        <f t="shared" si="95"/>
        <v>1.871312776659895E-3</v>
      </c>
      <c r="AK173" s="61">
        <f t="shared" si="90"/>
        <v>3.7070328663633856E-2</v>
      </c>
      <c r="AL173" s="61">
        <f t="shared" si="96"/>
        <v>1.3742092672298339E-3</v>
      </c>
      <c r="AM173" s="61">
        <f t="shared" si="97"/>
        <v>1.6036132200663662E-3</v>
      </c>
      <c r="AN173" s="61">
        <f t="shared" si="91"/>
        <v>1.1404080014941626E-13</v>
      </c>
      <c r="AO173" s="61">
        <f t="shared" si="98"/>
        <v>1.30053040987191E-26</v>
      </c>
      <c r="AP173" s="61">
        <f t="shared" si="92"/>
        <v>9.1577042225110524E-13</v>
      </c>
      <c r="AQ173" s="61">
        <f t="shared" si="99"/>
        <v>8.3863546626996763E-25</v>
      </c>
      <c r="AR173" s="61">
        <f t="shared" si="100"/>
        <v>1.0443519170668484E-25</v>
      </c>
      <c r="AS173" s="62">
        <f t="shared" si="101"/>
        <v>6.1883441854018034E-3</v>
      </c>
      <c r="AT173" s="63">
        <f t="shared" si="102"/>
        <v>0.14305441609357547</v>
      </c>
      <c r="AU173" s="64">
        <f t="shared" si="103"/>
        <v>-8.0172962210168903E-13</v>
      </c>
      <c r="AV173" s="65">
        <f t="shared" si="104"/>
        <v>-7.0301999025897999</v>
      </c>
      <c r="AW173" s="66">
        <f t="shared" si="105"/>
        <v>3.8295603756996307E-5</v>
      </c>
      <c r="AX173" s="66">
        <f t="shared" si="106"/>
        <v>1.871312776659895E-3</v>
      </c>
      <c r="AY173" s="67">
        <f t="shared" si="107"/>
        <v>6.427703869553171E-25</v>
      </c>
      <c r="AZ173" s="67">
        <f t="shared" si="108"/>
        <v>1.30053040987191E-26</v>
      </c>
      <c r="BA173" s="68">
        <f t="shared" si="109"/>
        <v>2.4268016413340405E-5</v>
      </c>
      <c r="BB173" s="69">
        <f t="shared" si="110"/>
        <v>-3.1440377337321137E-15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2.1178767754470858E-2</v>
      </c>
      <c r="P174" s="47">
        <f t="shared" si="77"/>
        <v>1.8216056564428248E-2</v>
      </c>
      <c r="Q174" s="47">
        <f t="shared" si="78"/>
        <v>1.7998425691539477E-2</v>
      </c>
      <c r="R174" s="43">
        <f t="shared" si="79"/>
        <v>4.2114953377487392E-2</v>
      </c>
      <c r="S174" s="43">
        <f t="shared" si="80"/>
        <v>3.6223465964898678E-2</v>
      </c>
      <c r="T174" s="7">
        <f t="shared" si="81"/>
        <v>3.4709623932691262E-5</v>
      </c>
      <c r="U174" s="36">
        <f t="shared" si="82"/>
        <v>7.2120426324759569E-14</v>
      </c>
      <c r="V174" s="36">
        <f t="shared" si="83"/>
        <v>6.6504174158897889E-13</v>
      </c>
      <c r="W174" s="37">
        <f t="shared" si="93"/>
        <v>3.5155568609465174E-25</v>
      </c>
      <c r="X174" s="37">
        <f t="shared" si="94"/>
        <v>-13.141941714701392</v>
      </c>
      <c r="Y174" s="37">
        <f t="shared" si="94"/>
        <v>-12.177151095188869</v>
      </c>
      <c r="Z174" s="7">
        <f t="shared" si="84"/>
        <v>3.5155568609465174E-25</v>
      </c>
      <c r="AA174" s="19">
        <f t="shared" si="85"/>
        <v>1.2030688576207574E-2</v>
      </c>
      <c r="AB174" s="47">
        <f t="shared" si="86"/>
        <v>0.90017119610022001</v>
      </c>
      <c r="AC174" s="20">
        <f t="shared" si="87"/>
        <v>4.6554926735836862E-4</v>
      </c>
      <c r="AD174" s="20"/>
      <c r="AE174" s="29">
        <f t="shared" si="88"/>
        <v>6.6504174158897889E-13</v>
      </c>
      <c r="AF174" s="20"/>
      <c r="AG174" s="20"/>
      <c r="AI174" s="60">
        <f t="shared" si="89"/>
        <v>4.2114953377487392E-2</v>
      </c>
      <c r="AJ174" s="61">
        <f t="shared" si="95"/>
        <v>1.7736692979879367E-3</v>
      </c>
      <c r="AK174" s="61">
        <f t="shared" si="90"/>
        <v>3.6223465964898678E-2</v>
      </c>
      <c r="AL174" s="61">
        <f t="shared" si="96"/>
        <v>1.312139486510173E-3</v>
      </c>
      <c r="AM174" s="61">
        <f t="shared" si="97"/>
        <v>1.5255495802827092E-3</v>
      </c>
      <c r="AN174" s="61">
        <f t="shared" si="91"/>
        <v>7.2120426324759569E-14</v>
      </c>
      <c r="AO174" s="61">
        <f t="shared" si="98"/>
        <v>5.2013558932650728E-27</v>
      </c>
      <c r="AP174" s="61">
        <f t="shared" si="92"/>
        <v>6.6504174158897889E-13</v>
      </c>
      <c r="AQ174" s="61">
        <f t="shared" si="99"/>
        <v>4.4228051805570215E-25</v>
      </c>
      <c r="AR174" s="61">
        <f t="shared" si="100"/>
        <v>4.7963093927157746E-26</v>
      </c>
      <c r="AS174" s="62">
        <f t="shared" si="101"/>
        <v>5.891487412588714E-3</v>
      </c>
      <c r="AT174" s="63">
        <f t="shared" si="102"/>
        <v>0.13989063123925996</v>
      </c>
      <c r="AU174" s="64">
        <f t="shared" si="103"/>
        <v>-5.9292131526421931E-13</v>
      </c>
      <c r="AV174" s="65">
        <f t="shared" si="104"/>
        <v>-8.22126747551774</v>
      </c>
      <c r="AW174" s="66">
        <f t="shared" si="105"/>
        <v>3.4709623932691262E-5</v>
      </c>
      <c r="AX174" s="66">
        <f t="shared" si="106"/>
        <v>1.7736692979879367E-3</v>
      </c>
      <c r="AY174" s="67">
        <f t="shared" si="107"/>
        <v>3.5155568609465174E-25</v>
      </c>
      <c r="AZ174" s="67">
        <f t="shared" si="108"/>
        <v>5.2013558932650728E-27</v>
      </c>
      <c r="BA174" s="68">
        <f t="shared" si="109"/>
        <v>2.310387220623025E-5</v>
      </c>
      <c r="BB174" s="69">
        <f t="shared" si="110"/>
        <v>-2.3251816284871345E-15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2.0638736052116583E-2</v>
      </c>
      <c r="P175" s="47">
        <f t="shared" si="77"/>
        <v>1.7818848339007275E-2</v>
      </c>
      <c r="Q175" s="47">
        <f t="shared" si="78"/>
        <v>1.6897510961850614E-2</v>
      </c>
      <c r="R175" s="43">
        <f t="shared" si="79"/>
        <v>4.1041075509299599E-2</v>
      </c>
      <c r="S175" s="43">
        <f t="shared" si="80"/>
        <v>3.5433599146928244E-2</v>
      </c>
      <c r="T175" s="7">
        <f t="shared" si="81"/>
        <v>3.1443791154553488E-5</v>
      </c>
      <c r="U175" s="36">
        <f t="shared" si="82"/>
        <v>4.560762696259313E-14</v>
      </c>
      <c r="V175" s="36">
        <f t="shared" si="83"/>
        <v>4.848799132411093E-13</v>
      </c>
      <c r="W175" s="37">
        <f t="shared" si="93"/>
        <v>1.9296014149235467E-25</v>
      </c>
      <c r="X175" s="37">
        <f t="shared" si="94"/>
        <v>-13.340962524204194</v>
      </c>
      <c r="Y175" s="37">
        <f t="shared" si="94"/>
        <v>-12.31436580670575</v>
      </c>
      <c r="Z175" s="7">
        <f t="shared" si="84"/>
        <v>1.9296014149235467E-25</v>
      </c>
      <c r="AA175" s="19">
        <f t="shared" si="85"/>
        <v>1.1211470326326347E-2</v>
      </c>
      <c r="AB175" s="47">
        <f t="shared" si="86"/>
        <v>0.90021534690055316</v>
      </c>
      <c r="AC175" s="20">
        <f t="shared" si="87"/>
        <v>4.1453303336128246E-4</v>
      </c>
      <c r="AD175" s="20"/>
      <c r="AE175" s="29">
        <f t="shared" si="88"/>
        <v>4.848799132411093E-13</v>
      </c>
      <c r="AF175" s="20"/>
      <c r="AG175" s="20"/>
      <c r="AI175" s="60">
        <f t="shared" si="89"/>
        <v>4.1041075509299599E-2</v>
      </c>
      <c r="AJ175" s="61">
        <f t="shared" si="95"/>
        <v>1.6843698789600313E-3</v>
      </c>
      <c r="AK175" s="61">
        <f t="shared" si="90"/>
        <v>3.5433599146928244E-2</v>
      </c>
      <c r="AL175" s="61">
        <f t="shared" si="96"/>
        <v>1.2555399485051941E-3</v>
      </c>
      <c r="AM175" s="61">
        <f t="shared" si="97"/>
        <v>1.4542330181553358E-3</v>
      </c>
      <c r="AN175" s="61">
        <f t="shared" si="91"/>
        <v>4.560762696259313E-14</v>
      </c>
      <c r="AO175" s="61">
        <f t="shared" si="98"/>
        <v>2.0800556371590518E-27</v>
      </c>
      <c r="AP175" s="61">
        <f t="shared" si="92"/>
        <v>4.848799132411093E-13</v>
      </c>
      <c r="AQ175" s="61">
        <f t="shared" si="99"/>
        <v>2.3510853026470567E-25</v>
      </c>
      <c r="AR175" s="61">
        <f t="shared" si="100"/>
        <v>2.2114222204755034E-26</v>
      </c>
      <c r="AS175" s="62">
        <f t="shared" si="101"/>
        <v>5.6074763623713553E-3</v>
      </c>
      <c r="AT175" s="63">
        <f t="shared" si="102"/>
        <v>0.13663083369003678</v>
      </c>
      <c r="AU175" s="64">
        <f t="shared" si="103"/>
        <v>-4.3927228627851618E-13</v>
      </c>
      <c r="AV175" s="65">
        <f t="shared" si="104"/>
        <v>-9.6315532189123196</v>
      </c>
      <c r="AW175" s="66">
        <f t="shared" si="105"/>
        <v>3.1443791154553488E-5</v>
      </c>
      <c r="AX175" s="66">
        <f t="shared" si="106"/>
        <v>1.6843698789600313E-3</v>
      </c>
      <c r="AY175" s="67">
        <f t="shared" si="107"/>
        <v>1.9296014149235467E-25</v>
      </c>
      <c r="AZ175" s="67">
        <f t="shared" si="108"/>
        <v>2.0800556371590518E-27</v>
      </c>
      <c r="BA175" s="68">
        <f t="shared" si="109"/>
        <v>2.1990103381848453E-5</v>
      </c>
      <c r="BB175" s="69">
        <f t="shared" si="110"/>
        <v>-1.7226364167784948E-15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2.0131690274170208E-2</v>
      </c>
      <c r="P176" s="47">
        <f t="shared" si="77"/>
        <v>1.7448394595908974E-2</v>
      </c>
      <c r="Q176" s="47">
        <f t="shared" si="78"/>
        <v>1.5863841710334146E-2</v>
      </c>
      <c r="R176" s="43">
        <f t="shared" si="79"/>
        <v>4.0032791668330833E-2</v>
      </c>
      <c r="S176" s="43">
        <f t="shared" si="80"/>
        <v>3.4696934847098661E-2</v>
      </c>
      <c r="T176" s="7">
        <f t="shared" si="81"/>
        <v>2.8471368016689906E-5</v>
      </c>
      <c r="U176" s="36">
        <f t="shared" si="82"/>
        <v>2.8840299980560501E-14</v>
      </c>
      <c r="V176" s="36">
        <f t="shared" si="83"/>
        <v>3.5489705064317861E-13</v>
      </c>
      <c r="W176" s="37">
        <f t="shared" si="93"/>
        <v>1.0631300465266469E-25</v>
      </c>
      <c r="X176" s="37">
        <f t="shared" si="94"/>
        <v>-13.540000226642464</v>
      </c>
      <c r="Y176" s="37">
        <f t="shared" si="94"/>
        <v>-12.449897609823202</v>
      </c>
      <c r="Z176" s="7">
        <f t="shared" si="84"/>
        <v>1.0631300465266469E-25</v>
      </c>
      <c r="AA176" s="19">
        <f t="shared" si="85"/>
        <v>1.0448035960857612E-2</v>
      </c>
      <c r="AB176" s="47">
        <f t="shared" si="86"/>
        <v>0.90025467060537501</v>
      </c>
      <c r="AC176" s="20">
        <f t="shared" si="87"/>
        <v>3.6909450650139073E-4</v>
      </c>
      <c r="AD176" s="20"/>
      <c r="AE176" s="29">
        <f t="shared" si="88"/>
        <v>3.5489705064317861E-13</v>
      </c>
      <c r="AF176" s="20"/>
      <c r="AG176" s="20"/>
      <c r="AI176" s="60">
        <f t="shared" si="89"/>
        <v>4.0032791668330833E-2</v>
      </c>
      <c r="AJ176" s="61">
        <f t="shared" si="95"/>
        <v>1.6026244087599785E-3</v>
      </c>
      <c r="AK176" s="61">
        <f t="shared" si="90"/>
        <v>3.4696934847098661E-2</v>
      </c>
      <c r="AL176" s="61">
        <f t="shared" si="96"/>
        <v>1.2038772877838093E-3</v>
      </c>
      <c r="AM176" s="61">
        <f t="shared" si="97"/>
        <v>1.3890151642635491E-3</v>
      </c>
      <c r="AN176" s="61">
        <f t="shared" si="91"/>
        <v>2.8840299980560501E-14</v>
      </c>
      <c r="AO176" s="61">
        <f t="shared" si="98"/>
        <v>8.3176290296871807E-28</v>
      </c>
      <c r="AP176" s="61">
        <f t="shared" si="92"/>
        <v>3.5489705064317861E-13</v>
      </c>
      <c r="AQ176" s="61">
        <f t="shared" si="99"/>
        <v>1.2595191655522689E-25</v>
      </c>
      <c r="AR176" s="61">
        <f t="shared" si="100"/>
        <v>1.0235337402765444E-26</v>
      </c>
      <c r="AS176" s="62">
        <f t="shared" si="101"/>
        <v>5.3358568212321725E-3</v>
      </c>
      <c r="AT176" s="63">
        <f t="shared" si="102"/>
        <v>0.13328715282809681</v>
      </c>
      <c r="AU176" s="64">
        <f t="shared" si="103"/>
        <v>-3.2605675066261809E-13</v>
      </c>
      <c r="AV176" s="65">
        <f t="shared" si="104"/>
        <v>-11.305594979330769</v>
      </c>
      <c r="AW176" s="66">
        <f t="shared" si="105"/>
        <v>2.8471368016689906E-5</v>
      </c>
      <c r="AX176" s="66">
        <f t="shared" si="106"/>
        <v>1.6026244087599785E-3</v>
      </c>
      <c r="AY176" s="67">
        <f t="shared" si="107"/>
        <v>1.0631300465266469E-25</v>
      </c>
      <c r="AZ176" s="67">
        <f t="shared" si="108"/>
        <v>8.3176290296871807E-28</v>
      </c>
      <c r="BA176" s="68">
        <f t="shared" si="109"/>
        <v>2.0924928710714402E-5</v>
      </c>
      <c r="BB176" s="69">
        <f t="shared" si="110"/>
        <v>-1.2786539241671298E-15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1.9655622926961772E-2</v>
      </c>
      <c r="P177" s="47">
        <f t="shared" si="77"/>
        <v>1.7102911868332529E-2</v>
      </c>
      <c r="Q177" s="47">
        <f t="shared" si="78"/>
        <v>1.4893325437713843E-2</v>
      </c>
      <c r="R177" s="43">
        <f t="shared" si="79"/>
        <v>3.9086109861123472E-2</v>
      </c>
      <c r="S177" s="43">
        <f t="shared" si="80"/>
        <v>3.4009926559681297E-2</v>
      </c>
      <c r="T177" s="7">
        <f t="shared" si="81"/>
        <v>2.5767636909840378E-5</v>
      </c>
      <c r="U177" s="36">
        <f t="shared" si="82"/>
        <v>1.8236728111274664E-14</v>
      </c>
      <c r="V177" s="36">
        <f t="shared" si="83"/>
        <v>2.6074172849542121E-13</v>
      </c>
      <c r="W177" s="37">
        <f t="shared" si="93"/>
        <v>5.8808675211314906E-26</v>
      </c>
      <c r="X177" s="37">
        <f t="shared" si="94"/>
        <v>-13.739053076680857</v>
      </c>
      <c r="Y177" s="37">
        <f t="shared" si="94"/>
        <v>-12.583789459797975</v>
      </c>
      <c r="Z177" s="7">
        <f t="shared" si="84"/>
        <v>5.8808675211314906E-26</v>
      </c>
      <c r="AA177" s="19">
        <f t="shared" si="85"/>
        <v>9.7365869294631421E-3</v>
      </c>
      <c r="AB177" s="47">
        <f t="shared" si="86"/>
        <v>0.900289693082998</v>
      </c>
      <c r="AC177" s="20">
        <f t="shared" si="87"/>
        <v>3.2862604613170148E-4</v>
      </c>
      <c r="AD177" s="20"/>
      <c r="AE177" s="29">
        <f t="shared" si="88"/>
        <v>2.6074172849542121E-13</v>
      </c>
      <c r="AF177" s="20"/>
      <c r="AG177" s="20"/>
      <c r="AI177" s="60">
        <f t="shared" si="89"/>
        <v>3.9086109861123472E-2</v>
      </c>
      <c r="AJ177" s="61">
        <f t="shared" si="95"/>
        <v>1.5277239840758136E-3</v>
      </c>
      <c r="AK177" s="61">
        <f t="shared" si="90"/>
        <v>3.4009926559681297E-2</v>
      </c>
      <c r="AL177" s="61">
        <f t="shared" si="96"/>
        <v>1.1566751045949152E-3</v>
      </c>
      <c r="AM177" s="61">
        <f t="shared" si="97"/>
        <v>1.3293157258804443E-3</v>
      </c>
      <c r="AN177" s="61">
        <f t="shared" si="91"/>
        <v>1.8236728111274664E-14</v>
      </c>
      <c r="AO177" s="61">
        <f t="shared" si="98"/>
        <v>3.3257825220455556E-28</v>
      </c>
      <c r="AP177" s="61">
        <f t="shared" si="92"/>
        <v>2.6074172849542121E-13</v>
      </c>
      <c r="AQ177" s="61">
        <f t="shared" si="99"/>
        <v>6.7986248978779949E-26</v>
      </c>
      <c r="AR177" s="61">
        <f t="shared" si="100"/>
        <v>4.7550760098347942E-27</v>
      </c>
      <c r="AS177" s="62">
        <f t="shared" si="101"/>
        <v>5.0761833014421748E-3</v>
      </c>
      <c r="AT177" s="63">
        <f t="shared" si="102"/>
        <v>0.12987179638695995</v>
      </c>
      <c r="AU177" s="64">
        <f t="shared" si="103"/>
        <v>-2.4250500038414652E-13</v>
      </c>
      <c r="AV177" s="65">
        <f t="shared" si="104"/>
        <v>-13.29761560870233</v>
      </c>
      <c r="AW177" s="66">
        <f t="shared" si="105"/>
        <v>2.5767636909840378E-5</v>
      </c>
      <c r="AX177" s="66">
        <f t="shared" si="106"/>
        <v>1.5277239840758136E-3</v>
      </c>
      <c r="AY177" s="67">
        <f t="shared" si="107"/>
        <v>5.8808675211314906E-26</v>
      </c>
      <c r="AZ177" s="67">
        <f t="shared" si="108"/>
        <v>3.3257825220455556E-28</v>
      </c>
      <c r="BA177" s="68">
        <f t="shared" si="109"/>
        <v>1.9906601182126174E-5</v>
      </c>
      <c r="BB177" s="69">
        <f t="shared" si="110"/>
        <v>-9.5100000150645698E-16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1.9208647529601001E-2</v>
      </c>
      <c r="P178" s="47">
        <f t="shared" si="77"/>
        <v>1.6780733124417083E-2</v>
      </c>
      <c r="Q178" s="47">
        <f t="shared" si="78"/>
        <v>1.3982116342733369E-2</v>
      </c>
      <c r="R178" s="43">
        <f t="shared" si="79"/>
        <v>3.8197278733695911E-2</v>
      </c>
      <c r="S178" s="43">
        <f t="shared" si="80"/>
        <v>3.3369259315178736E-2</v>
      </c>
      <c r="T178" s="7">
        <f t="shared" si="81"/>
        <v>2.3309771505578922E-5</v>
      </c>
      <c r="U178" s="36">
        <f t="shared" si="82"/>
        <v>1.1531358944655962E-14</v>
      </c>
      <c r="V178" s="36">
        <f t="shared" si="83"/>
        <v>1.9227074645170438E-13</v>
      </c>
      <c r="W178" s="37">
        <f t="shared" si="93"/>
        <v>3.2666726196423009E-26</v>
      </c>
      <c r="X178" s="37">
        <f t="shared" si="94"/>
        <v>-13.938119509063661</v>
      </c>
      <c r="Y178" s="37">
        <f t="shared" si="94"/>
        <v>-12.716086787633822</v>
      </c>
      <c r="Z178" s="7">
        <f t="shared" si="84"/>
        <v>3.2666726196423009E-26</v>
      </c>
      <c r="AA178" s="19">
        <f t="shared" si="85"/>
        <v>9.0735833404628399E-3</v>
      </c>
      <c r="AB178" s="47">
        <f t="shared" si="86"/>
        <v>0.9003208832350178</v>
      </c>
      <c r="AC178" s="20">
        <f t="shared" si="87"/>
        <v>2.925858366261008E-4</v>
      </c>
      <c r="AD178" s="20"/>
      <c r="AE178" s="29">
        <f t="shared" si="88"/>
        <v>1.9227074645170438E-13</v>
      </c>
      <c r="AF178" s="20"/>
      <c r="AG178" s="20"/>
      <c r="AI178" s="60">
        <f t="shared" si="89"/>
        <v>3.8197278733695911E-2</v>
      </c>
      <c r="AJ178" s="61">
        <f t="shared" si="95"/>
        <v>1.459032102659658E-3</v>
      </c>
      <c r="AK178" s="61">
        <f t="shared" si="90"/>
        <v>3.3369259315178736E-2</v>
      </c>
      <c r="AL178" s="61">
        <f t="shared" si="96"/>
        <v>1.1135074672436428E-3</v>
      </c>
      <c r="AM178" s="61">
        <f t="shared" si="97"/>
        <v>1.2746148991988609E-3</v>
      </c>
      <c r="AN178" s="61">
        <f t="shared" si="91"/>
        <v>1.1531358944655962E-14</v>
      </c>
      <c r="AO178" s="61">
        <f t="shared" si="98"/>
        <v>1.3297223911049705E-28</v>
      </c>
      <c r="AP178" s="61">
        <f t="shared" si="92"/>
        <v>1.9227074645170438E-13</v>
      </c>
      <c r="AQ178" s="61">
        <f t="shared" si="99"/>
        <v>3.6968039941095593E-26</v>
      </c>
      <c r="AR178" s="61">
        <f t="shared" si="100"/>
        <v>2.21714299189154E-27</v>
      </c>
      <c r="AS178" s="62">
        <f t="shared" si="101"/>
        <v>4.8280194185171751E-3</v>
      </c>
      <c r="AT178" s="63">
        <f t="shared" si="102"/>
        <v>0.12639694707513588</v>
      </c>
      <c r="AU178" s="64">
        <f t="shared" si="103"/>
        <v>-1.8073938750704842E-13</v>
      </c>
      <c r="AV178" s="65">
        <f t="shared" si="104"/>
        <v>-15.673728341516021</v>
      </c>
      <c r="AW178" s="66">
        <f t="shared" si="105"/>
        <v>2.3309771505578922E-5</v>
      </c>
      <c r="AX178" s="66">
        <f t="shared" si="106"/>
        <v>1.459032102659658E-3</v>
      </c>
      <c r="AY178" s="67">
        <f t="shared" si="107"/>
        <v>3.2666726196423009E-26</v>
      </c>
      <c r="AZ178" s="67">
        <f t="shared" si="108"/>
        <v>1.3297223911049705E-28</v>
      </c>
      <c r="BA178" s="68">
        <f t="shared" si="109"/>
        <v>1.8933409484381078E-5</v>
      </c>
      <c r="BB178" s="69">
        <f t="shared" si="110"/>
        <v>-7.0878191179234681E-16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1.8788991503623245E-2</v>
      </c>
      <c r="P179" s="47">
        <f t="shared" si="77"/>
        <v>1.6480300490566285E-2</v>
      </c>
      <c r="Q179" s="47">
        <f t="shared" si="78"/>
        <v>1.3126600826908129E-2</v>
      </c>
      <c r="R179" s="43">
        <f t="shared" si="79"/>
        <v>3.7362773432276578E-2</v>
      </c>
      <c r="S179" s="43">
        <f t="shared" si="80"/>
        <v>3.2771835210321121E-2</v>
      </c>
      <c r="T179" s="7">
        <f t="shared" si="81"/>
        <v>2.1076713757811531E-5</v>
      </c>
      <c r="U179" s="36">
        <f t="shared" si="82"/>
        <v>7.2912481613007802E-15</v>
      </c>
      <c r="V179" s="36">
        <f t="shared" si="83"/>
        <v>1.4228623519006138E-13</v>
      </c>
      <c r="W179" s="37">
        <f t="shared" si="93"/>
        <v>1.8223646522895239E-26</v>
      </c>
      <c r="X179" s="37">
        <f t="shared" si="94"/>
        <v>-14.137198120081836</v>
      </c>
      <c r="Y179" s="37">
        <f t="shared" si="94"/>
        <v>-12.846837111652519</v>
      </c>
      <c r="Z179" s="7">
        <f t="shared" si="84"/>
        <v>1.8223646522895239E-26</v>
      </c>
      <c r="AA179" s="19">
        <f t="shared" si="85"/>
        <v>8.4557263477196727E-3</v>
      </c>
      <c r="AB179" s="47">
        <f t="shared" si="86"/>
        <v>0.90034865911250517</v>
      </c>
      <c r="AC179" s="20">
        <f t="shared" si="87"/>
        <v>2.6049082012181551E-4</v>
      </c>
      <c r="AD179" s="20"/>
      <c r="AE179" s="29">
        <f t="shared" si="88"/>
        <v>1.4228623519006138E-13</v>
      </c>
      <c r="AF179" s="20"/>
      <c r="AG179" s="20"/>
      <c r="AI179" s="60">
        <f t="shared" si="89"/>
        <v>3.7362773432276578E-2</v>
      </c>
      <c r="AJ179" s="61">
        <f t="shared" si="95"/>
        <v>1.3959768385516324E-3</v>
      </c>
      <c r="AK179" s="61">
        <f t="shared" si="90"/>
        <v>3.2771835210321121E-2</v>
      </c>
      <c r="AL179" s="61">
        <f t="shared" si="96"/>
        <v>1.0739931830524431E-3</v>
      </c>
      <c r="AM179" s="61">
        <f t="shared" si="97"/>
        <v>1.2244466539231321E-3</v>
      </c>
      <c r="AN179" s="61">
        <f t="shared" si="91"/>
        <v>7.2912481613007802E-15</v>
      </c>
      <c r="AO179" s="61">
        <f t="shared" si="98"/>
        <v>5.3162299749672007E-29</v>
      </c>
      <c r="AP179" s="61">
        <f t="shared" si="92"/>
        <v>1.4228623519006138E-13</v>
      </c>
      <c r="AQ179" s="61">
        <f t="shared" si="99"/>
        <v>2.0245372724561461E-26</v>
      </c>
      <c r="AR179" s="61">
        <f t="shared" si="100"/>
        <v>1.0374442507079453E-27</v>
      </c>
      <c r="AS179" s="62">
        <f t="shared" si="101"/>
        <v>4.5909382219554568E-3</v>
      </c>
      <c r="AT179" s="63">
        <f t="shared" si="102"/>
        <v>0.12287466374189136</v>
      </c>
      <c r="AU179" s="64">
        <f t="shared" si="103"/>
        <v>-1.3499498702876059E-13</v>
      </c>
      <c r="AV179" s="65">
        <f t="shared" si="104"/>
        <v>-18.514660870447877</v>
      </c>
      <c r="AW179" s="66">
        <f t="shared" si="105"/>
        <v>2.1076713757811531E-5</v>
      </c>
      <c r="AX179" s="66">
        <f t="shared" si="106"/>
        <v>1.3959768385516324E-3</v>
      </c>
      <c r="AY179" s="67">
        <f t="shared" si="107"/>
        <v>1.8223646522895239E-26</v>
      </c>
      <c r="AZ179" s="67">
        <f t="shared" si="108"/>
        <v>5.3162299749672007E-29</v>
      </c>
      <c r="BA179" s="68">
        <f t="shared" si="109"/>
        <v>1.8003679301786104E-5</v>
      </c>
      <c r="BB179" s="69">
        <f t="shared" si="110"/>
        <v>-5.2939210599513958E-16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1.8394989450932642E-2</v>
      </c>
      <c r="P180" s="47">
        <f t="shared" si="77"/>
        <v>1.6200158385852131E-2</v>
      </c>
      <c r="Q180" s="47">
        <f t="shared" si="78"/>
        <v>1.2323383790864255E-2</v>
      </c>
      <c r="R180" s="43">
        <f t="shared" si="79"/>
        <v>3.6579282236184861E-2</v>
      </c>
      <c r="S180" s="43">
        <f t="shared" si="80"/>
        <v>3.2214759755512509E-2</v>
      </c>
      <c r="T180" s="7">
        <f t="shared" si="81"/>
        <v>1.904905648429434E-5</v>
      </c>
      <c r="U180" s="36">
        <f t="shared" si="82"/>
        <v>4.6101212629111104E-15</v>
      </c>
      <c r="V180" s="36">
        <f t="shared" si="83"/>
        <v>1.0565993591525445E-13</v>
      </c>
      <c r="W180" s="37">
        <f t="shared" si="93"/>
        <v>1.0211065041272943E-26</v>
      </c>
      <c r="X180" s="37">
        <f t="shared" si="94"/>
        <v>-14.336287650939957</v>
      </c>
      <c r="Y180" s="37">
        <f t="shared" si="94"/>
        <v>-12.9760896570568</v>
      </c>
      <c r="Z180" s="7">
        <f t="shared" si="84"/>
        <v>1.0211065041272943E-26</v>
      </c>
      <c r="AA180" s="19">
        <f t="shared" si="85"/>
        <v>7.8799417368741621E-3</v>
      </c>
      <c r="AB180" s="47">
        <f t="shared" si="86"/>
        <v>0.90037339338494116</v>
      </c>
      <c r="AC180" s="20">
        <f t="shared" si="87"/>
        <v>2.3191037716675217E-4</v>
      </c>
      <c r="AD180" s="20"/>
      <c r="AE180" s="29">
        <f t="shared" si="88"/>
        <v>1.0565993591525445E-13</v>
      </c>
      <c r="AF180" s="20"/>
      <c r="AG180" s="20"/>
      <c r="AI180" s="60">
        <f t="shared" si="89"/>
        <v>3.6579282236184861E-2</v>
      </c>
      <c r="AJ180" s="61">
        <f t="shared" si="95"/>
        <v>1.3380438889144693E-3</v>
      </c>
      <c r="AK180" s="61">
        <f t="shared" si="90"/>
        <v>3.2214759755512509E-2</v>
      </c>
      <c r="AL180" s="61">
        <f t="shared" si="96"/>
        <v>1.0377907461053884E-3</v>
      </c>
      <c r="AM180" s="61">
        <f t="shared" si="97"/>
        <v>1.1783927892677817E-3</v>
      </c>
      <c r="AN180" s="61">
        <f t="shared" si="91"/>
        <v>4.6101212629111104E-15</v>
      </c>
      <c r="AO180" s="61">
        <f t="shared" si="98"/>
        <v>2.1253218058745131E-29</v>
      </c>
      <c r="AP180" s="61">
        <f t="shared" si="92"/>
        <v>1.0565993591525445E-13</v>
      </c>
      <c r="AQ180" s="61">
        <f t="shared" si="99"/>
        <v>1.1164022057615677E-26</v>
      </c>
      <c r="AR180" s="61">
        <f t="shared" si="100"/>
        <v>4.8710511720073987E-28</v>
      </c>
      <c r="AS180" s="62">
        <f t="shared" si="101"/>
        <v>4.3645224806723518E-3</v>
      </c>
      <c r="AT180" s="63">
        <f t="shared" si="102"/>
        <v>0.11931678846215552</v>
      </c>
      <c r="AU180" s="64">
        <f t="shared" si="103"/>
        <v>-1.0104981465234334E-13</v>
      </c>
      <c r="AV180" s="65">
        <f t="shared" si="104"/>
        <v>-21.919122923142883</v>
      </c>
      <c r="AW180" s="66">
        <f t="shared" si="105"/>
        <v>1.904905648429434E-5</v>
      </c>
      <c r="AX180" s="66">
        <f t="shared" si="106"/>
        <v>1.3380438889144693E-3</v>
      </c>
      <c r="AY180" s="67">
        <f t="shared" si="107"/>
        <v>1.0211065041272943E-26</v>
      </c>
      <c r="AZ180" s="67">
        <f t="shared" si="108"/>
        <v>2.1253218058745131E-29</v>
      </c>
      <c r="BA180" s="68">
        <f t="shared" si="109"/>
        <v>1.7115774434009222E-5</v>
      </c>
      <c r="BB180" s="69">
        <f t="shared" si="110"/>
        <v>-3.9627378295036605E-16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1.8025076803661208E-2</v>
      </c>
      <c r="P181" s="47">
        <f t="shared" si="77"/>
        <v>1.5938947050359697E-2</v>
      </c>
      <c r="Q181" s="47">
        <f t="shared" si="78"/>
        <v>1.1569275688869602E-2</v>
      </c>
      <c r="R181" s="43">
        <f t="shared" si="79"/>
        <v>3.5843693930283978E-2</v>
      </c>
      <c r="S181" s="43">
        <f t="shared" si="80"/>
        <v>3.1695329005646866E-2</v>
      </c>
      <c r="T181" s="7">
        <f t="shared" si="81"/>
        <v>1.720893154795947E-5</v>
      </c>
      <c r="U181" s="36">
        <f t="shared" si="82"/>
        <v>2.9148286338816113E-15</v>
      </c>
      <c r="V181" s="36">
        <f t="shared" si="83"/>
        <v>7.8723612029032174E-14</v>
      </c>
      <c r="W181" s="37">
        <f t="shared" si="93"/>
        <v>5.7469716398528567E-27</v>
      </c>
      <c r="X181" s="37">
        <f t="shared" si="94"/>
        <v>-14.53538697282513</v>
      </c>
      <c r="Y181" s="37">
        <f t="shared" si="94"/>
        <v>-13.103894987642148</v>
      </c>
      <c r="Z181" s="7">
        <f t="shared" si="84"/>
        <v>5.7469716398528567E-27</v>
      </c>
      <c r="AA181" s="19">
        <f t="shared" si="85"/>
        <v>7.3433646292585071E-3</v>
      </c>
      <c r="AB181" s="47">
        <f t="shared" si="86"/>
        <v>0.90039541822877522</v>
      </c>
      <c r="AC181" s="20">
        <f t="shared" si="87"/>
        <v>2.0646067799234515E-4</v>
      </c>
      <c r="AD181" s="20"/>
      <c r="AE181" s="29">
        <f t="shared" si="88"/>
        <v>7.8723612029032174E-14</v>
      </c>
      <c r="AF181" s="20"/>
      <c r="AG181" s="20"/>
      <c r="AI181" s="60">
        <f t="shared" si="89"/>
        <v>3.5843693930283978E-2</v>
      </c>
      <c r="AJ181" s="61">
        <f t="shared" si="95"/>
        <v>1.2847703945678764E-3</v>
      </c>
      <c r="AK181" s="61">
        <f t="shared" si="90"/>
        <v>3.1695329005646866E-2</v>
      </c>
      <c r="AL181" s="61">
        <f t="shared" si="96"/>
        <v>1.0045938807761996E-3</v>
      </c>
      <c r="AM181" s="61">
        <f t="shared" si="97"/>
        <v>1.1360776718980583E-3</v>
      </c>
      <c r="AN181" s="61">
        <f t="shared" si="91"/>
        <v>2.9148286338816113E-15</v>
      </c>
      <c r="AO181" s="61">
        <f t="shared" si="98"/>
        <v>8.4962259648961403E-30</v>
      </c>
      <c r="AP181" s="61">
        <f t="shared" si="92"/>
        <v>7.8723612029032174E-14</v>
      </c>
      <c r="AQ181" s="61">
        <f t="shared" si="99"/>
        <v>6.1974070908975791E-27</v>
      </c>
      <c r="AR181" s="61">
        <f t="shared" si="100"/>
        <v>2.2946583850480982E-28</v>
      </c>
      <c r="AS181" s="62">
        <f t="shared" si="101"/>
        <v>4.1483649246371115E-3</v>
      </c>
      <c r="AT181" s="63">
        <f t="shared" si="102"/>
        <v>0.11573486071791834</v>
      </c>
      <c r="AU181" s="64">
        <f t="shared" si="103"/>
        <v>-7.5808783395150568E-14</v>
      </c>
      <c r="AV181" s="65">
        <f t="shared" si="104"/>
        <v>-26.007972651962639</v>
      </c>
      <c r="AW181" s="66">
        <f t="shared" si="105"/>
        <v>1.720893154795947E-5</v>
      </c>
      <c r="AX181" s="66">
        <f t="shared" si="106"/>
        <v>1.2847703945678764E-3</v>
      </c>
      <c r="AY181" s="67">
        <f t="shared" si="107"/>
        <v>5.7469716398528567E-27</v>
      </c>
      <c r="AZ181" s="67">
        <f t="shared" si="108"/>
        <v>8.4962259648961403E-30</v>
      </c>
      <c r="BA181" s="68">
        <f t="shared" si="109"/>
        <v>1.6268097743674947E-5</v>
      </c>
      <c r="BB181" s="69">
        <f t="shared" si="110"/>
        <v>-2.9728934664764927E-16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1.7677783829408905E-2</v>
      </c>
      <c r="P182" s="47">
        <f t="shared" si="77"/>
        <v>1.5695396450119709E-2</v>
      </c>
      <c r="Q182" s="47">
        <f t="shared" si="78"/>
        <v>1.0861280307848456E-2</v>
      </c>
      <c r="R182" s="43">
        <f t="shared" si="79"/>
        <v>3.5153085884125246E-2</v>
      </c>
      <c r="S182" s="43">
        <f t="shared" si="80"/>
        <v>3.121101743978625E-2</v>
      </c>
      <c r="T182" s="7">
        <f t="shared" si="81"/>
        <v>1.5539903619853274E-5</v>
      </c>
      <c r="U182" s="36">
        <f t="shared" si="82"/>
        <v>1.8429133942334721E-15</v>
      </c>
      <c r="V182" s="36">
        <f t="shared" si="83"/>
        <v>5.8843073224247609E-14</v>
      </c>
      <c r="W182" s="37">
        <f t="shared" si="93"/>
        <v>3.2490182206471572E-27</v>
      </c>
      <c r="X182" s="37">
        <f t="shared" si="94"/>
        <v>-14.734495073511402</v>
      </c>
      <c r="Y182" s="37">
        <f t="shared" si="94"/>
        <v>-13.230304653254532</v>
      </c>
      <c r="Z182" s="7">
        <f t="shared" si="84"/>
        <v>3.2490182206471572E-27</v>
      </c>
      <c r="AA182" s="19">
        <f t="shared" si="85"/>
        <v>6.8433252273810384E-3</v>
      </c>
      <c r="AB182" s="47">
        <f t="shared" si="86"/>
        <v>0.90041502969585607</v>
      </c>
      <c r="AC182" s="20">
        <f t="shared" si="87"/>
        <v>1.8379963479328348E-4</v>
      </c>
      <c r="AD182" s="20"/>
      <c r="AE182" s="29">
        <f t="shared" si="88"/>
        <v>5.8843073224247609E-14</v>
      </c>
      <c r="AF182" s="20"/>
      <c r="AG182" s="20"/>
      <c r="AI182" s="60">
        <f t="shared" si="89"/>
        <v>3.5153085884125246E-2</v>
      </c>
      <c r="AJ182" s="61">
        <f t="shared" si="95"/>
        <v>1.2357394471766857E-3</v>
      </c>
      <c r="AK182" s="61">
        <f t="shared" si="90"/>
        <v>3.121101743978625E-2</v>
      </c>
      <c r="AL182" s="61">
        <f t="shared" si="96"/>
        <v>9.7412760962664146E-4</v>
      </c>
      <c r="AM182" s="61">
        <f t="shared" si="97"/>
        <v>1.097163576591737E-3</v>
      </c>
      <c r="AN182" s="61">
        <f t="shared" si="91"/>
        <v>1.8429133942334721E-15</v>
      </c>
      <c r="AO182" s="61">
        <f t="shared" si="98"/>
        <v>3.3963297786451368E-30</v>
      </c>
      <c r="AP182" s="61">
        <f t="shared" si="92"/>
        <v>5.8843073224247609E-14</v>
      </c>
      <c r="AQ182" s="61">
        <f t="shared" si="99"/>
        <v>3.4625072664741661E-27</v>
      </c>
      <c r="AR182" s="61">
        <f t="shared" si="100"/>
        <v>1.0844268780282691E-28</v>
      </c>
      <c r="AS182" s="62">
        <f t="shared" si="101"/>
        <v>3.9420684443389961E-3</v>
      </c>
      <c r="AT182" s="63">
        <f t="shared" si="102"/>
        <v>0.11214003963501798</v>
      </c>
      <c r="AU182" s="64">
        <f t="shared" si="103"/>
        <v>-5.7000159830014138E-14</v>
      </c>
      <c r="AV182" s="65">
        <f t="shared" si="104"/>
        <v>-30.929375199273739</v>
      </c>
      <c r="AW182" s="66">
        <f t="shared" si="105"/>
        <v>1.5539903619853274E-5</v>
      </c>
      <c r="AX182" s="66">
        <f t="shared" si="106"/>
        <v>1.2357394471766857E-3</v>
      </c>
      <c r="AY182" s="67">
        <f t="shared" si="107"/>
        <v>3.2490182206471572E-27</v>
      </c>
      <c r="AZ182" s="67">
        <f t="shared" si="108"/>
        <v>3.3963297786451368E-30</v>
      </c>
      <c r="BA182" s="68">
        <f t="shared" si="109"/>
        <v>1.5459091938584298E-5</v>
      </c>
      <c r="BB182" s="69">
        <f t="shared" si="110"/>
        <v>-2.2353003854907506E-16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1.7351729975363789E-2</v>
      </c>
      <c r="P183" s="47">
        <f t="shared" si="77"/>
        <v>1.5468320541252046E-2</v>
      </c>
      <c r="Q183" s="47">
        <f t="shared" si="78"/>
        <v>1.0196583237240918E-2</v>
      </c>
      <c r="R183" s="43">
        <f t="shared" si="79"/>
        <v>3.4504712804970944E-2</v>
      </c>
      <c r="S183" s="43">
        <f t="shared" si="80"/>
        <v>3.0759466555146449E-2</v>
      </c>
      <c r="T183" s="7">
        <f t="shared" si="81"/>
        <v>1.4026869471824445E-5</v>
      </c>
      <c r="U183" s="36">
        <f t="shared" si="82"/>
        <v>1.1651690891006565E-15</v>
      </c>
      <c r="V183" s="36">
        <f t="shared" si="83"/>
        <v>4.4119353915156768E-14</v>
      </c>
      <c r="W183" s="37">
        <f t="shared" si="93"/>
        <v>1.8450619940709893E-27</v>
      </c>
      <c r="X183" s="37">
        <f t="shared" si="94"/>
        <v>-14.933611045337782</v>
      </c>
      <c r="Y183" s="37">
        <f t="shared" si="94"/>
        <v>-13.355370856003759</v>
      </c>
      <c r="Z183" s="7">
        <f t="shared" si="84"/>
        <v>1.8450619940709893E-27</v>
      </c>
      <c r="AA183" s="19">
        <f t="shared" si="85"/>
        <v>6.3773355310613924E-3</v>
      </c>
      <c r="AB183" s="47">
        <f t="shared" si="86"/>
        <v>0.90043249161596361</v>
      </c>
      <c r="AC183" s="20">
        <f t="shared" si="87"/>
        <v>1.6362239235322192E-4</v>
      </c>
      <c r="AD183" s="20"/>
      <c r="AE183" s="29">
        <f t="shared" si="88"/>
        <v>4.4119353915156768E-14</v>
      </c>
      <c r="AF183" s="20"/>
      <c r="AG183" s="20"/>
      <c r="AI183" s="60">
        <f t="shared" si="89"/>
        <v>3.4504712804970944E-2</v>
      </c>
      <c r="AJ183" s="61">
        <f t="shared" si="95"/>
        <v>1.1905752057535259E-3</v>
      </c>
      <c r="AK183" s="61">
        <f t="shared" si="90"/>
        <v>3.0759466555146449E-2</v>
      </c>
      <c r="AL183" s="61">
        <f t="shared" si="96"/>
        <v>9.4614478275717299E-4</v>
      </c>
      <c r="AM183" s="61">
        <f t="shared" si="97"/>
        <v>1.0613465595194372E-3</v>
      </c>
      <c r="AN183" s="61">
        <f t="shared" si="91"/>
        <v>1.1651690891006565E-15</v>
      </c>
      <c r="AO183" s="61">
        <f t="shared" si="98"/>
        <v>1.3576190061956535E-30</v>
      </c>
      <c r="AP183" s="61">
        <f t="shared" si="92"/>
        <v>4.4119353915156768E-14</v>
      </c>
      <c r="AQ183" s="61">
        <f t="shared" si="99"/>
        <v>1.9465173898908587E-27</v>
      </c>
      <c r="AR183" s="61">
        <f t="shared" si="100"/>
        <v>5.1406507413032695E-29</v>
      </c>
      <c r="AS183" s="62">
        <f t="shared" si="101"/>
        <v>3.7452462498244951E-3</v>
      </c>
      <c r="AT183" s="63">
        <f t="shared" si="102"/>
        <v>0.10854303500491486</v>
      </c>
      <c r="AU183" s="64">
        <f t="shared" si="103"/>
        <v>-4.2954184826056114E-14</v>
      </c>
      <c r="AV183" s="65">
        <f t="shared" si="104"/>
        <v>-36.865194269108692</v>
      </c>
      <c r="AW183" s="66">
        <f t="shared" si="105"/>
        <v>1.4026869471824445E-5</v>
      </c>
      <c r="AX183" s="66">
        <f t="shared" si="106"/>
        <v>1.1905752057535259E-3</v>
      </c>
      <c r="AY183" s="67">
        <f t="shared" si="107"/>
        <v>1.8450619940709893E-27</v>
      </c>
      <c r="AZ183" s="67">
        <f t="shared" si="108"/>
        <v>1.3576190061956535E-30</v>
      </c>
      <c r="BA183" s="68">
        <f t="shared" si="109"/>
        <v>1.4687240195390177E-5</v>
      </c>
      <c r="BB183" s="69">
        <f t="shared" si="110"/>
        <v>-1.684477836315926E-16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1.7045618534987112E-2</v>
      </c>
      <c r="P184" s="47">
        <f t="shared" si="77"/>
        <v>1.5256611876068667E-2</v>
      </c>
      <c r="Q184" s="47">
        <f t="shared" si="78"/>
        <v>9.5725409964469276E-3</v>
      </c>
      <c r="R184" s="43">
        <f t="shared" si="79"/>
        <v>3.389599613225245E-2</v>
      </c>
      <c r="S184" s="43">
        <f t="shared" si="80"/>
        <v>3.0338474141084686E-2</v>
      </c>
      <c r="T184" s="7">
        <f t="shared" si="81"/>
        <v>1.2655962717642249E-5</v>
      </c>
      <c r="U184" s="36">
        <f t="shared" si="82"/>
        <v>7.3665802712197547E-16</v>
      </c>
      <c r="V184" s="36">
        <f t="shared" si="83"/>
        <v>3.3178279573178033E-14</v>
      </c>
      <c r="W184" s="37">
        <f t="shared" si="93"/>
        <v>1.0524588085375288E-27</v>
      </c>
      <c r="X184" s="37">
        <f t="shared" si="94"/>
        <v>-15.132734074421775</v>
      </c>
      <c r="Y184" s="37">
        <f t="shared" si="94"/>
        <v>-13.479146137637965</v>
      </c>
      <c r="Z184" s="7">
        <f t="shared" si="84"/>
        <v>1.0524588085375288E-27</v>
      </c>
      <c r="AA184" s="19">
        <f t="shared" si="85"/>
        <v>5.9430769581153746E-3</v>
      </c>
      <c r="AB184" s="47">
        <f t="shared" si="86"/>
        <v>0.90044803908220827</v>
      </c>
      <c r="AC184" s="20">
        <f t="shared" si="87"/>
        <v>1.4565730066713319E-4</v>
      </c>
      <c r="AD184" s="20"/>
      <c r="AE184" s="29">
        <f t="shared" si="88"/>
        <v>3.3178279573178033E-14</v>
      </c>
      <c r="AF184" s="20"/>
      <c r="AG184" s="20"/>
      <c r="AI184" s="60">
        <f t="shared" si="89"/>
        <v>3.389599613225245E-2</v>
      </c>
      <c r="AJ184" s="61">
        <f t="shared" si="95"/>
        <v>1.148938553797673E-3</v>
      </c>
      <c r="AK184" s="61">
        <f t="shared" si="90"/>
        <v>3.0338474141084686E-2</v>
      </c>
      <c r="AL184" s="61">
        <f t="shared" si="96"/>
        <v>9.2042301320926416E-4</v>
      </c>
      <c r="AM184" s="61">
        <f t="shared" si="97"/>
        <v>1.0283528021446475E-3</v>
      </c>
      <c r="AN184" s="61">
        <f t="shared" si="91"/>
        <v>7.3665802712197547E-16</v>
      </c>
      <c r="AO184" s="61">
        <f t="shared" si="98"/>
        <v>5.4266504892324114E-31</v>
      </c>
      <c r="AP184" s="61">
        <f t="shared" si="92"/>
        <v>3.3178279573178033E-14</v>
      </c>
      <c r="AQ184" s="61">
        <f t="shared" si="99"/>
        <v>1.1007982354359627E-27</v>
      </c>
      <c r="AR184" s="61">
        <f t="shared" si="100"/>
        <v>2.4441045973678667E-29</v>
      </c>
      <c r="AS184" s="62">
        <f t="shared" si="101"/>
        <v>3.5575219911677634E-3</v>
      </c>
      <c r="AT184" s="63">
        <f t="shared" si="102"/>
        <v>0.10495404758979006</v>
      </c>
      <c r="AU184" s="64">
        <f t="shared" si="103"/>
        <v>-3.244162154605606E-14</v>
      </c>
      <c r="AV184" s="65">
        <f t="shared" si="104"/>
        <v>-44.038916772279187</v>
      </c>
      <c r="AW184" s="66">
        <f t="shared" si="105"/>
        <v>1.2655962717642249E-5</v>
      </c>
      <c r="AX184" s="66">
        <f t="shared" si="106"/>
        <v>1.148938553797673E-3</v>
      </c>
      <c r="AY184" s="67">
        <f t="shared" si="107"/>
        <v>1.0524588085375288E-27</v>
      </c>
      <c r="AZ184" s="67">
        <f t="shared" si="108"/>
        <v>5.4266504892324114E-31</v>
      </c>
      <c r="BA184" s="68">
        <f t="shared" si="109"/>
        <v>1.3951066632030445E-5</v>
      </c>
      <c r="BB184" s="69">
        <f t="shared" si="110"/>
        <v>-1.2722204527865121E-16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1.6758231621250643E-2</v>
      </c>
      <c r="P185" s="47">
        <f t="shared" si="77"/>
        <v>1.5059236534137828E-2</v>
      </c>
      <c r="Q185" s="47">
        <f t="shared" si="78"/>
        <v>8.9866707872110624E-3</v>
      </c>
      <c r="R185" s="43">
        <f t="shared" si="79"/>
        <v>3.3324514041621546E-2</v>
      </c>
      <c r="S185" s="43">
        <f t="shared" si="80"/>
        <v>2.9945984199287758E-2</v>
      </c>
      <c r="T185" s="7">
        <f t="shared" si="81"/>
        <v>1.1414463895539969E-5</v>
      </c>
      <c r="U185" s="36">
        <f t="shared" si="82"/>
        <v>4.6573252557570725E-16</v>
      </c>
      <c r="V185" s="36">
        <f t="shared" si="83"/>
        <v>2.5021705607701484E-14</v>
      </c>
      <c r="W185" s="37">
        <f t="shared" si="93"/>
        <v>6.0299581401008564E-28</v>
      </c>
      <c r="X185" s="37">
        <f t="shared" si="94"/>
        <v>-15.331863430985482</v>
      </c>
      <c r="Y185" s="37">
        <f t="shared" si="94"/>
        <v>-13.601683089895745</v>
      </c>
      <c r="Z185" s="7">
        <f t="shared" si="84"/>
        <v>6.0299581401008564E-28</v>
      </c>
      <c r="AA185" s="19">
        <f t="shared" si="85"/>
        <v>5.5383888079984685E-3</v>
      </c>
      <c r="AB185" s="47">
        <f t="shared" si="86"/>
        <v>0.90046188156311935</v>
      </c>
      <c r="AC185" s="20">
        <f t="shared" si="87"/>
        <v>1.2966231892431521E-4</v>
      </c>
      <c r="AD185" s="20"/>
      <c r="AE185" s="29">
        <f t="shared" si="88"/>
        <v>2.5021705607701484E-14</v>
      </c>
      <c r="AF185" s="20"/>
      <c r="AG185" s="20"/>
      <c r="AI185" s="60">
        <f t="shared" si="89"/>
        <v>3.3324514041621546E-2</v>
      </c>
      <c r="AJ185" s="61">
        <f t="shared" si="95"/>
        <v>1.1105232361102316E-3</v>
      </c>
      <c r="AK185" s="61">
        <f t="shared" si="90"/>
        <v>2.9945984199287758E-2</v>
      </c>
      <c r="AL185" s="61">
        <f t="shared" si="96"/>
        <v>8.9676196966399205E-4</v>
      </c>
      <c r="AM185" s="61">
        <f t="shared" si="97"/>
        <v>9.9793537093934188E-4</v>
      </c>
      <c r="AN185" s="61">
        <f t="shared" si="91"/>
        <v>4.6573252557570725E-16</v>
      </c>
      <c r="AO185" s="61">
        <f t="shared" si="98"/>
        <v>2.169067853791268E-31</v>
      </c>
      <c r="AP185" s="61">
        <f t="shared" si="92"/>
        <v>2.5021705607701484E-14</v>
      </c>
      <c r="AQ185" s="61">
        <f t="shared" si="99"/>
        <v>6.2608575151847993E-28</v>
      </c>
      <c r="AR185" s="61">
        <f t="shared" si="100"/>
        <v>1.165342214688665E-29</v>
      </c>
      <c r="AS185" s="62">
        <f t="shared" si="101"/>
        <v>3.3785298423337877E-3</v>
      </c>
      <c r="AT185" s="63">
        <f t="shared" si="102"/>
        <v>0.10138271898321104</v>
      </c>
      <c r="AU185" s="64">
        <f t="shared" si="103"/>
        <v>-2.4555973082125776E-14</v>
      </c>
      <c r="AV185" s="65">
        <f t="shared" si="104"/>
        <v>-52.725484550969107</v>
      </c>
      <c r="AW185" s="66">
        <f t="shared" si="105"/>
        <v>1.1414463895539969E-5</v>
      </c>
      <c r="AX185" s="66">
        <f t="shared" si="106"/>
        <v>1.1105232361102316E-3</v>
      </c>
      <c r="AY185" s="67">
        <f t="shared" si="107"/>
        <v>6.0299581401008564E-28</v>
      </c>
      <c r="AZ185" s="67">
        <f t="shared" si="108"/>
        <v>2.169067853791268E-31</v>
      </c>
      <c r="BA185" s="68">
        <f t="shared" si="109"/>
        <v>1.3249136636603089E-5</v>
      </c>
      <c r="BB185" s="69">
        <f t="shared" si="110"/>
        <v>-9.6297933655395199E-17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1.6488425430806607E-2</v>
      </c>
      <c r="P186" s="47">
        <f t="shared" si="77"/>
        <v>1.48752293616615E-2</v>
      </c>
      <c r="Q186" s="47">
        <f t="shared" si="78"/>
        <v>8.436640839105879E-3</v>
      </c>
      <c r="R186" s="43">
        <f t="shared" si="79"/>
        <v>3.2787992027534615E-2</v>
      </c>
      <c r="S186" s="43">
        <f t="shared" si="80"/>
        <v>2.9580077477055162E-2</v>
      </c>
      <c r="T186" s="7">
        <f t="shared" si="81"/>
        <v>1.0290715763177791E-5</v>
      </c>
      <c r="U186" s="36">
        <f t="shared" si="82"/>
        <v>2.9444320701265142E-16</v>
      </c>
      <c r="V186" s="36">
        <f t="shared" si="83"/>
        <v>1.8921950887303809E-14</v>
      </c>
      <c r="W186" s="37">
        <f t="shared" si="93"/>
        <v>3.4698404237930611E-28</v>
      </c>
      <c r="X186" s="37">
        <f t="shared" si="94"/>
        <v>-15.530998460671709</v>
      </c>
      <c r="Y186" s="37">
        <f t="shared" si="94"/>
        <v>-13.723034089080507</v>
      </c>
      <c r="Z186" s="7">
        <f t="shared" si="84"/>
        <v>3.4698404237930611E-28</v>
      </c>
      <c r="AA186" s="19">
        <f t="shared" si="85"/>
        <v>5.1612575110067255E-3</v>
      </c>
      <c r="AB186" s="47">
        <f t="shared" si="86"/>
        <v>0.90047420568077174</v>
      </c>
      <c r="AC186" s="20">
        <f t="shared" si="87"/>
        <v>1.1542180538394979E-4</v>
      </c>
      <c r="AD186" s="20"/>
      <c r="AE186" s="29">
        <f t="shared" si="88"/>
        <v>1.8921950887303809E-14</v>
      </c>
      <c r="AF186" s="20"/>
      <c r="AG186" s="20"/>
      <c r="AI186" s="60">
        <f t="shared" si="89"/>
        <v>3.2787992027534615E-2</v>
      </c>
      <c r="AJ186" s="61">
        <f t="shared" si="95"/>
        <v>1.0750524211976735E-3</v>
      </c>
      <c r="AK186" s="61">
        <f t="shared" si="90"/>
        <v>2.9580077477055162E-2</v>
      </c>
      <c r="AL186" s="61">
        <f t="shared" si="96"/>
        <v>8.7498098354858614E-4</v>
      </c>
      <c r="AM186" s="61">
        <f t="shared" si="97"/>
        <v>9.6987134449154095E-4</v>
      </c>
      <c r="AN186" s="61">
        <f t="shared" si="91"/>
        <v>2.9444320701265142E-16</v>
      </c>
      <c r="AO186" s="61">
        <f t="shared" si="98"/>
        <v>8.6696802155895093E-32</v>
      </c>
      <c r="AP186" s="61">
        <f t="shared" si="92"/>
        <v>1.8921950887303809E-14</v>
      </c>
      <c r="AQ186" s="61">
        <f t="shared" si="99"/>
        <v>3.5804022538153743E-28</v>
      </c>
      <c r="AR186" s="61">
        <f t="shared" si="100"/>
        <v>5.5714399021936186E-30</v>
      </c>
      <c r="AS186" s="62">
        <f t="shared" si="101"/>
        <v>3.2079145504794529E-3</v>
      </c>
      <c r="AT186" s="63">
        <f t="shared" si="102"/>
        <v>9.7838091084855666E-2</v>
      </c>
      <c r="AU186" s="64">
        <f t="shared" si="103"/>
        <v>-1.8627507680291158E-14</v>
      </c>
      <c r="AV186" s="65">
        <f t="shared" si="104"/>
        <v>-63.26349950226831</v>
      </c>
      <c r="AW186" s="66">
        <f t="shared" si="105"/>
        <v>1.0290715763177791E-5</v>
      </c>
      <c r="AX186" s="66">
        <f t="shared" si="106"/>
        <v>1.0750524211976735E-3</v>
      </c>
      <c r="AY186" s="67">
        <f t="shared" si="107"/>
        <v>3.4698404237930611E-28</v>
      </c>
      <c r="AZ186" s="67">
        <f t="shared" si="108"/>
        <v>8.6696802155895093E-32</v>
      </c>
      <c r="BA186" s="68">
        <f t="shared" si="109"/>
        <v>1.2580057060703737E-5</v>
      </c>
      <c r="BB186" s="69">
        <f t="shared" si="110"/>
        <v>-7.3049049726631997E-17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1.6235125783931659E-2</v>
      </c>
      <c r="P187" s="47">
        <f t="shared" si="77"/>
        <v>1.4703689502948087E-2</v>
      </c>
      <c r="Q187" s="47">
        <f t="shared" si="78"/>
        <v>7.9202613172113003E-3</v>
      </c>
      <c r="R187" s="43">
        <f t="shared" si="79"/>
        <v>3.2284294034226176E-2</v>
      </c>
      <c r="S187" s="43">
        <f t="shared" si="80"/>
        <v>2.9238962581427153E-2</v>
      </c>
      <c r="T187" s="7">
        <f t="shared" si="81"/>
        <v>9.2740436574070043E-6</v>
      </c>
      <c r="U187" s="36">
        <f t="shared" si="82"/>
        <v>1.8614930677741996E-16</v>
      </c>
      <c r="V187" s="36">
        <f t="shared" si="83"/>
        <v>1.4346598499456538E-14</v>
      </c>
      <c r="W187" s="37">
        <f t="shared" si="93"/>
        <v>2.0051832133844668E-28</v>
      </c>
      <c r="X187" s="37">
        <f t="shared" si="94"/>
        <v>-15.730138576761204</v>
      </c>
      <c r="Y187" s="37">
        <f t="shared" si="94"/>
        <v>-13.843251055586901</v>
      </c>
      <c r="Z187" s="7">
        <f t="shared" si="84"/>
        <v>2.0051832133844668E-28</v>
      </c>
      <c r="AA187" s="19">
        <f t="shared" si="85"/>
        <v>4.809806609541529E-3</v>
      </c>
      <c r="AB187" s="47">
        <f t="shared" si="86"/>
        <v>0.90048517769026382</v>
      </c>
      <c r="AC187" s="20">
        <f t="shared" si="87"/>
        <v>1.027436523393388E-4</v>
      </c>
      <c r="AD187" s="20"/>
      <c r="AE187" s="29">
        <f t="shared" si="88"/>
        <v>1.4346598499456538E-14</v>
      </c>
      <c r="AF187" s="20"/>
      <c r="AG187" s="20"/>
      <c r="AI187" s="60">
        <f t="shared" si="89"/>
        <v>3.2284294034226176E-2</v>
      </c>
      <c r="AJ187" s="61">
        <f t="shared" si="95"/>
        <v>1.0422756412883719E-3</v>
      </c>
      <c r="AK187" s="61">
        <f t="shared" si="90"/>
        <v>2.9238962581427153E-2</v>
      </c>
      <c r="AL187" s="61">
        <f t="shared" si="96"/>
        <v>8.5491693283809718E-4</v>
      </c>
      <c r="AM187" s="61">
        <f t="shared" si="97"/>
        <v>9.4395926523453103E-4</v>
      </c>
      <c r="AN187" s="61">
        <f t="shared" si="91"/>
        <v>1.8614930677741996E-16</v>
      </c>
      <c r="AO187" s="61">
        <f t="shared" si="98"/>
        <v>3.4651564413714008E-32</v>
      </c>
      <c r="AP187" s="61">
        <f t="shared" si="92"/>
        <v>1.4346598499456538E-14</v>
      </c>
      <c r="AQ187" s="61">
        <f t="shared" si="99"/>
        <v>2.058248885046086E-28</v>
      </c>
      <c r="AR187" s="61">
        <f t="shared" si="100"/>
        <v>2.670609365287808E-30</v>
      </c>
      <c r="AS187" s="62">
        <f t="shared" si="101"/>
        <v>3.0453314527990223E-3</v>
      </c>
      <c r="AT187" s="63">
        <f t="shared" si="102"/>
        <v>9.4328575051711397E-2</v>
      </c>
      <c r="AU187" s="64">
        <f t="shared" si="103"/>
        <v>-1.4160449192679118E-14</v>
      </c>
      <c r="AV187" s="65">
        <f t="shared" si="104"/>
        <v>-76.070383703393901</v>
      </c>
      <c r="AW187" s="66">
        <f t="shared" si="105"/>
        <v>9.2740436574070043E-6</v>
      </c>
      <c r="AX187" s="66">
        <f t="shared" si="106"/>
        <v>1.0422756412883719E-3</v>
      </c>
      <c r="AY187" s="67">
        <f t="shared" si="107"/>
        <v>2.0051832133844668E-28</v>
      </c>
      <c r="AZ187" s="67">
        <f t="shared" si="108"/>
        <v>3.4651564413714008E-32</v>
      </c>
      <c r="BA187" s="68">
        <f t="shared" si="109"/>
        <v>1.1942476285486362E-5</v>
      </c>
      <c r="BB187" s="69">
        <f t="shared" si="110"/>
        <v>-5.5531173304623996E-17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1.5997323925596441E-2</v>
      </c>
      <c r="P188" s="47">
        <f t="shared" si="77"/>
        <v>1.4543776208251881E-2</v>
      </c>
      <c r="Q188" s="47">
        <f t="shared" si="78"/>
        <v>7.4354757621275793E-3</v>
      </c>
      <c r="R188" s="43">
        <f t="shared" si="79"/>
        <v>3.1811414105942654E-2</v>
      </c>
      <c r="S188" s="43">
        <f t="shared" si="80"/>
        <v>2.8920967642880768E-2</v>
      </c>
      <c r="T188" s="7">
        <f t="shared" si="81"/>
        <v>8.3546807558269638E-6</v>
      </c>
      <c r="U188" s="36">
        <f t="shared" si="82"/>
        <v>1.1768381721719741E-16</v>
      </c>
      <c r="V188" s="36">
        <f t="shared" si="83"/>
        <v>1.0904726093718114E-14</v>
      </c>
      <c r="W188" s="37">
        <f t="shared" si="93"/>
        <v>1.1636028107501805E-28</v>
      </c>
      <c r="X188" s="37">
        <f t="shared" si="94"/>
        <v>-15.929283253184346</v>
      </c>
      <c r="Y188" s="37">
        <f t="shared" si="94"/>
        <v>-13.962385238611713</v>
      </c>
      <c r="Z188" s="7">
        <f t="shared" si="84"/>
        <v>1.1636028107501805E-28</v>
      </c>
      <c r="AA188" s="19">
        <f t="shared" si="85"/>
        <v>4.482287421593587E-3</v>
      </c>
      <c r="AB188" s="47">
        <f t="shared" si="86"/>
        <v>0.90049494569221356</v>
      </c>
      <c r="AC188" s="20">
        <f t="shared" si="87"/>
        <v>9.1456729579352295E-5</v>
      </c>
      <c r="AD188" s="20"/>
      <c r="AE188" s="29">
        <f t="shared" si="88"/>
        <v>1.0904726093718114E-14</v>
      </c>
      <c r="AF188" s="20"/>
      <c r="AG188" s="20"/>
      <c r="AI188" s="60">
        <f t="shared" si="89"/>
        <v>3.1811414105942654E-2</v>
      </c>
      <c r="AJ188" s="61">
        <f t="shared" si="95"/>
        <v>1.0119660674197672E-3</v>
      </c>
      <c r="AK188" s="61">
        <f t="shared" si="90"/>
        <v>2.8920967642880768E-2</v>
      </c>
      <c r="AL188" s="61">
        <f t="shared" si="96"/>
        <v>8.3642236940055634E-4</v>
      </c>
      <c r="AM188" s="61">
        <f t="shared" si="97"/>
        <v>9.2001687803224832E-4</v>
      </c>
      <c r="AN188" s="61">
        <f t="shared" si="91"/>
        <v>1.1768381721719741E-16</v>
      </c>
      <c r="AO188" s="61">
        <f t="shared" si="98"/>
        <v>1.3849480834810729E-32</v>
      </c>
      <c r="AP188" s="61">
        <f t="shared" si="92"/>
        <v>1.0904726093718114E-14</v>
      </c>
      <c r="AQ188" s="61">
        <f t="shared" si="99"/>
        <v>1.189130511790167E-28</v>
      </c>
      <c r="AR188" s="61">
        <f t="shared" si="100"/>
        <v>1.2833097924167256E-30</v>
      </c>
      <c r="AS188" s="62">
        <f t="shared" si="101"/>
        <v>2.8904464630618854E-3</v>
      </c>
      <c r="AT188" s="63">
        <f t="shared" si="102"/>
        <v>9.0861929414257775E-2</v>
      </c>
      <c r="AU188" s="64">
        <f t="shared" si="103"/>
        <v>-1.0787042276500916E-14</v>
      </c>
      <c r="AV188" s="65">
        <f t="shared" si="104"/>
        <v>-91.661220136939789</v>
      </c>
      <c r="AW188" s="66">
        <f t="shared" si="105"/>
        <v>8.3546807558269638E-6</v>
      </c>
      <c r="AX188" s="66">
        <f t="shared" si="106"/>
        <v>1.0119660674197672E-3</v>
      </c>
      <c r="AY188" s="67">
        <f t="shared" si="107"/>
        <v>1.1636028107501805E-28</v>
      </c>
      <c r="AZ188" s="67">
        <f t="shared" si="108"/>
        <v>1.3849480834810729E-32</v>
      </c>
      <c r="BA188" s="68">
        <f t="shared" si="109"/>
        <v>1.1335084168870139E-5</v>
      </c>
      <c r="BB188" s="69">
        <f t="shared" si="110"/>
        <v>-4.2302126574513394E-17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1.577407257355724E-2</v>
      </c>
      <c r="P189" s="47">
        <f t="shared" si="77"/>
        <v>1.4394704902784834E-2</v>
      </c>
      <c r="Q189" s="47">
        <f t="shared" si="78"/>
        <v>6.9803530335703044E-3</v>
      </c>
      <c r="R189" s="43">
        <f t="shared" si="79"/>
        <v>3.1367468528390952E-2</v>
      </c>
      <c r="S189" s="43">
        <f t="shared" si="80"/>
        <v>2.8624532498379006E-2</v>
      </c>
      <c r="T189" s="7">
        <f t="shared" si="81"/>
        <v>7.5236980647376931E-6</v>
      </c>
      <c r="U189" s="36">
        <f t="shared" si="82"/>
        <v>7.4399151356704214E-17</v>
      </c>
      <c r="V189" s="36">
        <f t="shared" si="83"/>
        <v>8.3083153859787722E-15</v>
      </c>
      <c r="W189" s="37">
        <f t="shared" si="93"/>
        <v>6.7797376558772872E-29</v>
      </c>
      <c r="X189" s="37">
        <f t="shared" si="94"/>
        <v>-16.128432018260607</v>
      </c>
      <c r="Y189" s="37">
        <f t="shared" si="94"/>
        <v>-14.080487025883869</v>
      </c>
      <c r="Z189" s="7">
        <f t="shared" si="84"/>
        <v>6.7797376558772872E-29</v>
      </c>
      <c r="AA189" s="19">
        <f t="shared" si="85"/>
        <v>4.1770703399841283E-3</v>
      </c>
      <c r="AB189" s="47">
        <f t="shared" si="86"/>
        <v>0.90050364160666052</v>
      </c>
      <c r="AC189" s="20">
        <f t="shared" si="87"/>
        <v>8.140860354545327E-5</v>
      </c>
      <c r="AD189" s="20"/>
      <c r="AE189" s="29">
        <f t="shared" si="88"/>
        <v>8.3083153859787722E-15</v>
      </c>
      <c r="AF189" s="20"/>
      <c r="AG189" s="20"/>
      <c r="AI189" s="60">
        <f t="shared" si="89"/>
        <v>3.1367468528390952E-2</v>
      </c>
      <c r="AJ189" s="61">
        <f t="shared" si="95"/>
        <v>9.8391808187959671E-4</v>
      </c>
      <c r="AK189" s="61">
        <f t="shared" si="90"/>
        <v>2.8624532498379006E-2</v>
      </c>
      <c r="AL189" s="61">
        <f t="shared" si="96"/>
        <v>8.1936386075075586E-4</v>
      </c>
      <c r="AM189" s="61">
        <f t="shared" si="97"/>
        <v>8.9787912228280744E-4</v>
      </c>
      <c r="AN189" s="61">
        <f t="shared" si="91"/>
        <v>7.4399151356704214E-17</v>
      </c>
      <c r="AO189" s="61">
        <f t="shared" si="98"/>
        <v>5.5352337225977825E-33</v>
      </c>
      <c r="AP189" s="61">
        <f t="shared" si="92"/>
        <v>8.3083153859787722E-15</v>
      </c>
      <c r="AQ189" s="61">
        <f t="shared" si="99"/>
        <v>6.9028104552891591E-29</v>
      </c>
      <c r="AR189" s="61">
        <f t="shared" si="100"/>
        <v>6.1813161392066907E-31</v>
      </c>
      <c r="AS189" s="62">
        <f t="shared" si="101"/>
        <v>2.7429360300119457E-3</v>
      </c>
      <c r="AT189" s="63">
        <f t="shared" si="102"/>
        <v>8.7445246897411941E-2</v>
      </c>
      <c r="AU189" s="64">
        <f t="shared" si="103"/>
        <v>-8.2339162346220688E-15</v>
      </c>
      <c r="AV189" s="65">
        <f t="shared" si="104"/>
        <v>-110.67217951378015</v>
      </c>
      <c r="AW189" s="66">
        <f t="shared" si="105"/>
        <v>7.5236980647376931E-6</v>
      </c>
      <c r="AX189" s="66">
        <f t="shared" si="106"/>
        <v>9.8391808187959671E-4</v>
      </c>
      <c r="AY189" s="67">
        <f t="shared" si="107"/>
        <v>6.7797376558772872E-29</v>
      </c>
      <c r="AZ189" s="67">
        <f t="shared" si="108"/>
        <v>5.5352337225977825E-33</v>
      </c>
      <c r="BA189" s="68">
        <f t="shared" si="109"/>
        <v>1.0756611882399788E-5</v>
      </c>
      <c r="BB189" s="69">
        <f t="shared" si="110"/>
        <v>-3.2289867586753212E-17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1.5564482199932644E-2</v>
      </c>
      <c r="P190" s="47">
        <f t="shared" si="77"/>
        <v>1.4255743502274158E-2</v>
      </c>
      <c r="Q190" s="47">
        <f t="shared" si="78"/>
        <v>6.5530797299505521E-3</v>
      </c>
      <c r="R190" s="43">
        <f t="shared" si="79"/>
        <v>3.0950688434482669E-2</v>
      </c>
      <c r="S190" s="43">
        <f t="shared" si="80"/>
        <v>2.8348201364687714E-2</v>
      </c>
      <c r="T190" s="7">
        <f t="shared" si="81"/>
        <v>6.7729389484499314E-6</v>
      </c>
      <c r="U190" s="36">
        <f t="shared" si="82"/>
        <v>4.7034393789604596E-17</v>
      </c>
      <c r="V190" s="36">
        <f t="shared" si="83"/>
        <v>6.3444535505865671E-15</v>
      </c>
      <c r="W190" s="37">
        <f t="shared" si="93"/>
        <v>3.9657488036393367E-29</v>
      </c>
      <c r="X190" s="37">
        <f t="shared" si="94"/>
        <v>-16.327584449077683</v>
      </c>
      <c r="Y190" s="37">
        <f t="shared" si="94"/>
        <v>-14.197605777853724</v>
      </c>
      <c r="Z190" s="7">
        <f t="shared" si="84"/>
        <v>3.9657488036393367E-29</v>
      </c>
      <c r="AA190" s="19">
        <f t="shared" si="85"/>
        <v>3.8926367240795252E-3</v>
      </c>
      <c r="AB190" s="47">
        <f t="shared" si="86"/>
        <v>0.90051138293380184</v>
      </c>
      <c r="AC190" s="20">
        <f t="shared" si="87"/>
        <v>7.2463502801877594E-5</v>
      </c>
      <c r="AD190" s="20"/>
      <c r="AE190" s="29">
        <f t="shared" si="88"/>
        <v>6.3444535505865671E-15</v>
      </c>
      <c r="AF190" s="20"/>
      <c r="AG190" s="20"/>
      <c r="AI190" s="60">
        <f t="shared" si="89"/>
        <v>3.0950688434482669E-2</v>
      </c>
      <c r="AJ190" s="61">
        <f t="shared" si="95"/>
        <v>9.5794511456841929E-4</v>
      </c>
      <c r="AK190" s="61">
        <f t="shared" si="90"/>
        <v>2.8348201364687714E-2</v>
      </c>
      <c r="AL190" s="61">
        <f t="shared" si="96"/>
        <v>8.0362052061288235E-4</v>
      </c>
      <c r="AM190" s="61">
        <f t="shared" si="97"/>
        <v>8.7739634811642589E-4</v>
      </c>
      <c r="AN190" s="61">
        <f t="shared" si="91"/>
        <v>4.7034393789604596E-17</v>
      </c>
      <c r="AO190" s="61">
        <f t="shared" si="98"/>
        <v>2.2122341991555954E-33</v>
      </c>
      <c r="AP190" s="61">
        <f t="shared" si="92"/>
        <v>6.3444535505865671E-15</v>
      </c>
      <c r="AQ190" s="61">
        <f t="shared" si="99"/>
        <v>4.0252090855550496E-29</v>
      </c>
      <c r="AR190" s="61">
        <f t="shared" si="100"/>
        <v>2.9840752667814365E-31</v>
      </c>
      <c r="AS190" s="62">
        <f t="shared" si="101"/>
        <v>2.6024870697949551E-3</v>
      </c>
      <c r="AT190" s="63">
        <f t="shared" si="102"/>
        <v>8.4084949364017433E-2</v>
      </c>
      <c r="AU190" s="64">
        <f t="shared" si="103"/>
        <v>-6.2974191567969627E-15</v>
      </c>
      <c r="AV190" s="65">
        <f t="shared" si="104"/>
        <v>-133.88966348682482</v>
      </c>
      <c r="AW190" s="66">
        <f t="shared" si="105"/>
        <v>6.7729389484499314E-6</v>
      </c>
      <c r="AX190" s="66">
        <f t="shared" si="106"/>
        <v>9.5794511456841929E-4</v>
      </c>
      <c r="AY190" s="67">
        <f t="shared" si="107"/>
        <v>3.9657488036393367E-29</v>
      </c>
      <c r="AZ190" s="67">
        <f t="shared" si="108"/>
        <v>2.2122341991555954E-33</v>
      </c>
      <c r="BA190" s="68">
        <f t="shared" si="109"/>
        <v>1.0205831646254725E-5</v>
      </c>
      <c r="BB190" s="69">
        <f t="shared" si="110"/>
        <v>-2.4695761399203776E-17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1.5367717533307046E-2</v>
      </c>
      <c r="P191" s="47">
        <f t="shared" si="77"/>
        <v>1.4126208961025868E-2</v>
      </c>
      <c r="Q191" s="47">
        <f t="shared" si="78"/>
        <v>6.1519530575235883E-3</v>
      </c>
      <c r="R191" s="43">
        <f t="shared" si="79"/>
        <v>3.055941284860612E-2</v>
      </c>
      <c r="S191" s="43">
        <f t="shared" si="80"/>
        <v>2.8090615974041257E-2</v>
      </c>
      <c r="T191" s="7">
        <f t="shared" si="81"/>
        <v>6.0949580078612393E-6</v>
      </c>
      <c r="U191" s="36">
        <f t="shared" si="82"/>
        <v>2.9734444783669268E-17</v>
      </c>
      <c r="V191" s="36">
        <f t="shared" si="83"/>
        <v>4.8552356629896491E-15</v>
      </c>
      <c r="W191" s="37">
        <f t="shared" si="93"/>
        <v>2.32854620069074E-29</v>
      </c>
      <c r="X191" s="37">
        <f t="shared" si="94"/>
        <v>-16.5267401664514</v>
      </c>
      <c r="Y191" s="37">
        <f t="shared" si="94"/>
        <v>-14.313789685498078</v>
      </c>
      <c r="Z191" s="7">
        <f t="shared" si="84"/>
        <v>2.32854620069074E-29</v>
      </c>
      <c r="AA191" s="19">
        <f t="shared" si="85"/>
        <v>3.6275713436299028E-3</v>
      </c>
      <c r="AB191" s="47">
        <f t="shared" si="86"/>
        <v>0.9005182743243344</v>
      </c>
      <c r="AC191" s="20">
        <f t="shared" si="87"/>
        <v>6.450050350579547E-5</v>
      </c>
      <c r="AD191" s="20"/>
      <c r="AE191" s="29">
        <f t="shared" si="88"/>
        <v>4.8552356629896491E-15</v>
      </c>
      <c r="AF191" s="20"/>
      <c r="AG191" s="20"/>
      <c r="AI191" s="60">
        <f t="shared" si="89"/>
        <v>3.055941284860612E-2</v>
      </c>
      <c r="AJ191" s="61">
        <f t="shared" si="95"/>
        <v>9.3387771365155284E-4</v>
      </c>
      <c r="AK191" s="61">
        <f t="shared" si="90"/>
        <v>2.8090615974041257E-2</v>
      </c>
      <c r="AL191" s="61">
        <f t="shared" si="96"/>
        <v>7.8908270580106178E-4</v>
      </c>
      <c r="AM191" s="61">
        <f t="shared" si="97"/>
        <v>8.5843273072237671E-4</v>
      </c>
      <c r="AN191" s="61">
        <f t="shared" si="91"/>
        <v>2.9734444783669268E-17</v>
      </c>
      <c r="AO191" s="61">
        <f t="shared" si="98"/>
        <v>8.8413720659307662E-34</v>
      </c>
      <c r="AP191" s="61">
        <f t="shared" si="92"/>
        <v>4.8552356629896491E-15</v>
      </c>
      <c r="AQ191" s="61">
        <f t="shared" si="99"/>
        <v>2.3573313343166536E-29</v>
      </c>
      <c r="AR191" s="61">
        <f t="shared" si="100"/>
        <v>1.4436773673286757E-31</v>
      </c>
      <c r="AS191" s="62">
        <f t="shared" si="101"/>
        <v>2.4687968745648638E-3</v>
      </c>
      <c r="AT191" s="63">
        <f t="shared" si="102"/>
        <v>8.0786790204232309E-2</v>
      </c>
      <c r="AU191" s="64">
        <f t="shared" si="103"/>
        <v>-4.8255012182059802E-15</v>
      </c>
      <c r="AV191" s="65">
        <f t="shared" si="104"/>
        <v>-162.28657549564332</v>
      </c>
      <c r="AW191" s="66">
        <f t="shared" si="105"/>
        <v>6.0949580078612393E-6</v>
      </c>
      <c r="AX191" s="66">
        <f t="shared" si="106"/>
        <v>9.3387771365155284E-4</v>
      </c>
      <c r="AY191" s="67">
        <f t="shared" si="107"/>
        <v>2.32854620069074E-29</v>
      </c>
      <c r="AZ191" s="67">
        <f t="shared" si="108"/>
        <v>8.8413720659307662E-34</v>
      </c>
      <c r="BA191" s="68">
        <f t="shared" si="109"/>
        <v>9.6815563708426035E-6</v>
      </c>
      <c r="BB191" s="69">
        <f t="shared" si="110"/>
        <v>-1.892353418904306E-17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1.5182994268984888E-2</v>
      </c>
      <c r="P192" s="47">
        <f t="shared" si="77"/>
        <v>1.4005464039055166E-2</v>
      </c>
      <c r="Q192" s="47">
        <f t="shared" si="78"/>
        <v>5.7753741238759865E-3</v>
      </c>
      <c r="R192" s="43">
        <f t="shared" si="79"/>
        <v>3.0192082144815637E-2</v>
      </c>
      <c r="S192" s="43">
        <f t="shared" si="80"/>
        <v>2.7850509145432641E-2</v>
      </c>
      <c r="T192" s="7">
        <f t="shared" si="81"/>
        <v>5.4829641114394828E-6</v>
      </c>
      <c r="U192" s="36">
        <f t="shared" si="82"/>
        <v>1.8797546576282987E-17</v>
      </c>
      <c r="V192" s="36">
        <f t="shared" si="83"/>
        <v>3.7231827119340355E-15</v>
      </c>
      <c r="W192" s="37">
        <f t="shared" si="93"/>
        <v>1.3722469453322584E-29</v>
      </c>
      <c r="X192" s="37">
        <f t="shared" si="94"/>
        <v>-16.725898830412554</v>
      </c>
      <c r="Y192" s="37">
        <f t="shared" si="94"/>
        <v>-14.429085650636923</v>
      </c>
      <c r="Z192" s="7">
        <f t="shared" si="84"/>
        <v>1.3722469453322584E-29</v>
      </c>
      <c r="AA192" s="19">
        <f t="shared" si="85"/>
        <v>3.3805553371375526E-3</v>
      </c>
      <c r="AB192" s="47">
        <f t="shared" si="86"/>
        <v>0.90052440897978425</v>
      </c>
      <c r="AC192" s="20">
        <f t="shared" si="87"/>
        <v>5.741191132718125E-5</v>
      </c>
      <c r="AD192" s="20"/>
      <c r="AE192" s="29">
        <f t="shared" si="88"/>
        <v>3.7231827119340355E-15</v>
      </c>
      <c r="AF192" s="20"/>
      <c r="AG192" s="20"/>
      <c r="AI192" s="60">
        <f t="shared" si="89"/>
        <v>3.0192082144815637E-2</v>
      </c>
      <c r="AJ192" s="61">
        <f t="shared" si="95"/>
        <v>9.1156182423929517E-4</v>
      </c>
      <c r="AK192" s="61">
        <f t="shared" si="90"/>
        <v>2.7850509145432641E-2</v>
      </c>
      <c r="AL192" s="61">
        <f t="shared" si="96"/>
        <v>7.7565085965982717E-4</v>
      </c>
      <c r="AM192" s="61">
        <f t="shared" si="97"/>
        <v>8.4086485989384144E-4</v>
      </c>
      <c r="AN192" s="61">
        <f t="shared" si="91"/>
        <v>1.8797546576282987E-17</v>
      </c>
      <c r="AO192" s="61">
        <f t="shared" si="98"/>
        <v>3.5334775728752824E-34</v>
      </c>
      <c r="AP192" s="61">
        <f t="shared" si="92"/>
        <v>3.7231827119340355E-15</v>
      </c>
      <c r="AQ192" s="61">
        <f t="shared" si="99"/>
        <v>1.3862089506444478E-29</v>
      </c>
      <c r="AR192" s="61">
        <f t="shared" si="100"/>
        <v>6.9986700439591631E-32</v>
      </c>
      <c r="AS192" s="62">
        <f t="shared" si="101"/>
        <v>2.3415729993829966E-3</v>
      </c>
      <c r="AT192" s="63">
        <f t="shared" si="102"/>
        <v>7.7555863426433946E-2</v>
      </c>
      <c r="AU192" s="64">
        <f t="shared" si="103"/>
        <v>-3.7043851653577527E-15</v>
      </c>
      <c r="AV192" s="65">
        <f t="shared" si="104"/>
        <v>-197.06748166974114</v>
      </c>
      <c r="AW192" s="66">
        <f t="shared" si="105"/>
        <v>5.4829641114394828E-6</v>
      </c>
      <c r="AX192" s="66">
        <f t="shared" si="106"/>
        <v>9.1156182423929517E-4</v>
      </c>
      <c r="AY192" s="67">
        <f t="shared" si="107"/>
        <v>1.3722469453322584E-29</v>
      </c>
      <c r="AZ192" s="67">
        <f t="shared" si="108"/>
        <v>3.5334775728752824E-34</v>
      </c>
      <c r="BA192" s="68">
        <f t="shared" si="109"/>
        <v>9.1826392132666526E-6</v>
      </c>
      <c r="BB192" s="69">
        <f t="shared" si="110"/>
        <v>-1.4527000648461774E-17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1.5009575975600297E-2</v>
      </c>
      <c r="P193" s="47">
        <f t="shared" si="77"/>
        <v>1.3892914275450195E-2</v>
      </c>
      <c r="Q193" s="47">
        <f t="shared" si="78"/>
        <v>5.4218416317050912E-3</v>
      </c>
      <c r="R193" s="43">
        <f t="shared" si="79"/>
        <v>2.9847231895482617E-2</v>
      </c>
      <c r="S193" s="43">
        <f t="shared" si="80"/>
        <v>2.7626698766008182E-2</v>
      </c>
      <c r="T193" s="7">
        <f t="shared" si="81"/>
        <v>4.9307673790935275E-6</v>
      </c>
      <c r="U193" s="36">
        <f t="shared" si="82"/>
        <v>1.1883376686019359E-17</v>
      </c>
      <c r="V193" s="36">
        <f t="shared" si="83"/>
        <v>2.8606242275791874E-15</v>
      </c>
      <c r="W193" s="37">
        <f t="shared" si="93"/>
        <v>8.1153244355475311E-30</v>
      </c>
      <c r="X193" s="37">
        <f t="shared" si="94"/>
        <v>-16.92506013614485</v>
      </c>
      <c r="Y193" s="37">
        <f t="shared" si="94"/>
        <v>-14.543539187496055</v>
      </c>
      <c r="Z193" s="7">
        <f t="shared" si="84"/>
        <v>8.1153244355475311E-30</v>
      </c>
      <c r="AA193" s="19">
        <f t="shared" si="85"/>
        <v>3.1503596497191744E-3</v>
      </c>
      <c r="AB193" s="47">
        <f t="shared" si="86"/>
        <v>0.90052986990105977</v>
      </c>
      <c r="AC193" s="20">
        <f t="shared" si="87"/>
        <v>5.1101818746095353E-5</v>
      </c>
      <c r="AD193" s="20"/>
      <c r="AE193" s="29">
        <f t="shared" si="88"/>
        <v>2.8606242275791874E-15</v>
      </c>
      <c r="AF193" s="20"/>
      <c r="AG193" s="20"/>
      <c r="AI193" s="60">
        <f t="shared" si="89"/>
        <v>2.9847231895482617E-2</v>
      </c>
      <c r="AJ193" s="61">
        <f t="shared" si="95"/>
        <v>8.9085725182271481E-4</v>
      </c>
      <c r="AK193" s="61">
        <f t="shared" si="90"/>
        <v>2.7626698766008182E-2</v>
      </c>
      <c r="AL193" s="61">
        <f t="shared" si="96"/>
        <v>7.6323448470775798E-4</v>
      </c>
      <c r="AM193" s="61">
        <f t="shared" si="97"/>
        <v>8.2458048457568968E-4</v>
      </c>
      <c r="AN193" s="61">
        <f t="shared" si="91"/>
        <v>1.1883376686019359E-17</v>
      </c>
      <c r="AO193" s="61">
        <f t="shared" si="98"/>
        <v>1.4121464146182845E-34</v>
      </c>
      <c r="AP193" s="61">
        <f t="shared" si="92"/>
        <v>2.8606242275791874E-15</v>
      </c>
      <c r="AQ193" s="61">
        <f t="shared" si="99"/>
        <v>8.183170971413022E-30</v>
      </c>
      <c r="AR193" s="61">
        <f t="shared" si="100"/>
        <v>3.3993875253476654E-32</v>
      </c>
      <c r="AS193" s="62">
        <f t="shared" si="101"/>
        <v>2.2205331294744349E-3</v>
      </c>
      <c r="AT193" s="63">
        <f t="shared" si="102"/>
        <v>7.4396618663002817E-2</v>
      </c>
      <c r="AU193" s="64">
        <f t="shared" si="103"/>
        <v>-2.8487408508931681E-15</v>
      </c>
      <c r="AV193" s="65">
        <f t="shared" si="104"/>
        <v>-239.72486324065409</v>
      </c>
      <c r="AW193" s="66">
        <f t="shared" si="105"/>
        <v>4.9307673790935275E-6</v>
      </c>
      <c r="AX193" s="66">
        <f t="shared" si="106"/>
        <v>8.9085725182271481E-4</v>
      </c>
      <c r="AY193" s="67">
        <f t="shared" si="107"/>
        <v>8.1153244355475311E-30</v>
      </c>
      <c r="AZ193" s="67">
        <f t="shared" si="108"/>
        <v>1.4121464146182845E-34</v>
      </c>
      <c r="BA193" s="68">
        <f t="shared" si="109"/>
        <v>8.7079730567624897E-6</v>
      </c>
      <c r="BB193" s="69">
        <f t="shared" si="110"/>
        <v>-1.1171532748600659E-17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1.4846771186858565E-2</v>
      </c>
      <c r="P194" s="47">
        <f t="shared" si="77"/>
        <v>1.3788005155738159E-2</v>
      </c>
      <c r="Q194" s="47">
        <f t="shared" si="78"/>
        <v>5.0899459500103267E-3</v>
      </c>
      <c r="R194" s="43">
        <f t="shared" si="79"/>
        <v>2.9523487088089734E-2</v>
      </c>
      <c r="S194" s="43">
        <f t="shared" si="80"/>
        <v>2.741808215824483E-2</v>
      </c>
      <c r="T194" s="7">
        <f t="shared" si="81"/>
        <v>4.4327299186152257E-6</v>
      </c>
      <c r="U194" s="36">
        <f t="shared" si="82"/>
        <v>7.5123565065634974E-18</v>
      </c>
      <c r="V194" s="36">
        <f t="shared" si="83"/>
        <v>2.2019408878862723E-15</v>
      </c>
      <c r="W194" s="37">
        <f t="shared" si="93"/>
        <v>4.8155165793333064E-30</v>
      </c>
      <c r="X194" s="37">
        <f t="shared" si="94"/>
        <v>-17.124223810363958</v>
      </c>
      <c r="Y194" s="37">
        <f t="shared" si="94"/>
        <v>-14.657194344042464</v>
      </c>
      <c r="Z194" s="7">
        <f t="shared" si="84"/>
        <v>4.8155165793333064E-30</v>
      </c>
      <c r="AA194" s="19">
        <f t="shared" si="85"/>
        <v>2.9358389178099618E-3</v>
      </c>
      <c r="AB194" s="47">
        <f t="shared" si="86"/>
        <v>0.90053473100153436</v>
      </c>
      <c r="AC194" s="20">
        <f t="shared" si="87"/>
        <v>4.5484818885979574E-5</v>
      </c>
      <c r="AD194" s="20"/>
      <c r="AE194" s="29">
        <f t="shared" si="88"/>
        <v>2.2019408878862723E-15</v>
      </c>
      <c r="AF194" s="20"/>
      <c r="AG194" s="20"/>
      <c r="AI194" s="60">
        <f t="shared" si="89"/>
        <v>2.9523487088089734E-2</v>
      </c>
      <c r="AJ194" s="61">
        <f t="shared" si="95"/>
        <v>8.7163628984060124E-4</v>
      </c>
      <c r="AK194" s="61">
        <f t="shared" si="90"/>
        <v>2.741808215824483E-2</v>
      </c>
      <c r="AL194" s="61">
        <f t="shared" si="96"/>
        <v>7.5175122923626348E-4</v>
      </c>
      <c r="AM194" s="61">
        <f t="shared" si="97"/>
        <v>8.0947739457912476E-4</v>
      </c>
      <c r="AN194" s="61">
        <f t="shared" si="91"/>
        <v>7.5123565065634974E-18</v>
      </c>
      <c r="AO194" s="61">
        <f t="shared" si="98"/>
        <v>5.643550028170692E-35</v>
      </c>
      <c r="AP194" s="61">
        <f t="shared" si="92"/>
        <v>2.2019408878862723E-15</v>
      </c>
      <c r="AQ194" s="61">
        <f t="shared" si="99"/>
        <v>4.8485436737453857E-30</v>
      </c>
      <c r="AR194" s="61">
        <f t="shared" si="100"/>
        <v>1.6541764956180642E-32</v>
      </c>
      <c r="AS194" s="62">
        <f t="shared" si="101"/>
        <v>2.1054049298449042E-3</v>
      </c>
      <c r="AT194" s="63">
        <f t="shared" si="102"/>
        <v>7.1312881285431201E-2</v>
      </c>
      <c r="AU194" s="64">
        <f t="shared" si="103"/>
        <v>-2.194428531379709E-15</v>
      </c>
      <c r="AV194" s="65">
        <f t="shared" si="104"/>
        <v>-292.1092109330076</v>
      </c>
      <c r="AW194" s="66">
        <f t="shared" si="105"/>
        <v>4.4327299186152257E-6</v>
      </c>
      <c r="AX194" s="66">
        <f t="shared" si="106"/>
        <v>8.7163628984060124E-4</v>
      </c>
      <c r="AY194" s="67">
        <f t="shared" si="107"/>
        <v>4.8155165793333064E-30</v>
      </c>
      <c r="AZ194" s="67">
        <f t="shared" si="108"/>
        <v>5.643550028170692E-35</v>
      </c>
      <c r="BA194" s="68">
        <f t="shared" si="109"/>
        <v>8.2564899209604087E-6</v>
      </c>
      <c r="BB194" s="69">
        <f t="shared" si="110"/>
        <v>-8.6056020838419956E-18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1.4693930667747664E-2</v>
      </c>
      <c r="P195" s="47">
        <f t="shared" si="77"/>
        <v>1.3690219461621519E-2</v>
      </c>
      <c r="Q195" s="47">
        <f t="shared" si="78"/>
        <v>4.7783635409611299E-3</v>
      </c>
      <c r="R195" s="43">
        <f t="shared" si="79"/>
        <v>2.9219556688966877E-2</v>
      </c>
      <c r="S195" s="43">
        <f t="shared" si="80"/>
        <v>2.7223630809778711E-2</v>
      </c>
      <c r="T195" s="7">
        <f t="shared" si="81"/>
        <v>3.9837201152130524E-6</v>
      </c>
      <c r="U195" s="36">
        <f t="shared" si="82"/>
        <v>4.749089912325096E-18</v>
      </c>
      <c r="V195" s="36">
        <f t="shared" si="83"/>
        <v>1.697877520319472E-15</v>
      </c>
      <c r="W195" s="37">
        <f t="shared" si="93"/>
        <v>2.866683881852969E-30</v>
      </c>
      <c r="X195" s="37">
        <f t="shared" si="94"/>
        <v>-17.323389608043378</v>
      </c>
      <c r="Y195" s="37">
        <f t="shared" si="94"/>
        <v>-14.770093641635007</v>
      </c>
      <c r="Z195" s="7">
        <f t="shared" si="84"/>
        <v>2.866683881852969E-30</v>
      </c>
      <c r="AA195" s="19">
        <f t="shared" si="85"/>
        <v>2.7359257702833971E-3</v>
      </c>
      <c r="AB195" s="47">
        <f t="shared" si="86"/>
        <v>0.90053905809924317</v>
      </c>
      <c r="AC195" s="20">
        <f t="shared" si="87"/>
        <v>4.0484859030773395E-5</v>
      </c>
      <c r="AD195" s="20"/>
      <c r="AE195" s="29">
        <f t="shared" si="88"/>
        <v>1.697877520319472E-15</v>
      </c>
      <c r="AF195" s="20"/>
      <c r="AG195" s="20"/>
      <c r="AI195" s="60">
        <f t="shared" si="89"/>
        <v>2.9219556688966877E-2</v>
      </c>
      <c r="AJ195" s="61">
        <f t="shared" si="95"/>
        <v>8.5378249309974895E-4</v>
      </c>
      <c r="AK195" s="61">
        <f t="shared" si="90"/>
        <v>2.7223630809778711E-2</v>
      </c>
      <c r="AL195" s="61">
        <f t="shared" si="96"/>
        <v>7.411260744671327E-4</v>
      </c>
      <c r="AM195" s="61">
        <f t="shared" si="97"/>
        <v>7.9546242372583429E-4</v>
      </c>
      <c r="AN195" s="61">
        <f t="shared" si="91"/>
        <v>4.749089912325096E-18</v>
      </c>
      <c r="AO195" s="61">
        <f t="shared" si="98"/>
        <v>2.2553854995347988E-35</v>
      </c>
      <c r="AP195" s="61">
        <f t="shared" si="92"/>
        <v>1.697877520319472E-15</v>
      </c>
      <c r="AQ195" s="61">
        <f t="shared" si="99"/>
        <v>2.882788074006199E-30</v>
      </c>
      <c r="AR195" s="61">
        <f t="shared" si="100"/>
        <v>8.0633730041127531E-33</v>
      </c>
      <c r="AS195" s="62">
        <f t="shared" si="101"/>
        <v>1.9959258791881658E-3</v>
      </c>
      <c r="AT195" s="63">
        <f t="shared" si="102"/>
        <v>6.8307876824901151E-2</v>
      </c>
      <c r="AU195" s="64">
        <f t="shared" si="103"/>
        <v>-1.6931284304071469E-15</v>
      </c>
      <c r="AV195" s="65">
        <f t="shared" si="104"/>
        <v>-356.51639822885812</v>
      </c>
      <c r="AW195" s="66">
        <f t="shared" si="105"/>
        <v>3.9837201152130524E-6</v>
      </c>
      <c r="AX195" s="66">
        <f t="shared" si="106"/>
        <v>8.5378249309974895E-4</v>
      </c>
      <c r="AY195" s="67">
        <f t="shared" si="107"/>
        <v>2.866683881852969E-30</v>
      </c>
      <c r="AZ195" s="67">
        <f t="shared" si="108"/>
        <v>2.2553854995347988E-35</v>
      </c>
      <c r="BA195" s="68">
        <f t="shared" si="109"/>
        <v>7.8271603105418271E-6</v>
      </c>
      <c r="BB195" s="69">
        <f t="shared" si="110"/>
        <v>-6.6397193349299881E-18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1.4550444845104074E-2</v>
      </c>
      <c r="P196" s="47">
        <f t="shared" si="77"/>
        <v>1.3599074792038106E-2</v>
      </c>
      <c r="Q196" s="47">
        <f t="shared" si="78"/>
        <v>4.4858517218194088E-3</v>
      </c>
      <c r="R196" s="43">
        <f t="shared" si="79"/>
        <v>2.8934228533853155E-2</v>
      </c>
      <c r="S196" s="43">
        <f t="shared" si="80"/>
        <v>2.7042385443919237E-2</v>
      </c>
      <c r="T196" s="7">
        <f t="shared" si="81"/>
        <v>3.5790702769307172E-6</v>
      </c>
      <c r="U196" s="36">
        <f t="shared" si="82"/>
        <v>3.0022212215907019E-18</v>
      </c>
      <c r="V196" s="36">
        <f t="shared" si="83"/>
        <v>1.3113601094895893E-15</v>
      </c>
      <c r="W196" s="37">
        <f t="shared" si="93"/>
        <v>1.7118003637930963E-30</v>
      </c>
      <c r="X196" s="37">
        <f t="shared" si="94"/>
        <v>-17.522557309502364</v>
      </c>
      <c r="Y196" s="37">
        <f t="shared" si="94"/>
        <v>-14.882278031354302</v>
      </c>
      <c r="Z196" s="7">
        <f t="shared" si="84"/>
        <v>1.7118003637930963E-30</v>
      </c>
      <c r="AA196" s="19">
        <f t="shared" si="85"/>
        <v>2.549625517630437E-3</v>
      </c>
      <c r="AB196" s="47">
        <f t="shared" si="86"/>
        <v>0.90054290980122154</v>
      </c>
      <c r="AC196" s="20">
        <f t="shared" si="87"/>
        <v>3.6034218772103468E-5</v>
      </c>
      <c r="AD196" s="20"/>
      <c r="AE196" s="29">
        <f t="shared" si="88"/>
        <v>1.3113601094895893E-15</v>
      </c>
      <c r="AF196" s="20"/>
      <c r="AG196" s="20"/>
      <c r="AI196" s="60">
        <f t="shared" si="89"/>
        <v>2.8934228533853155E-2</v>
      </c>
      <c r="AJ196" s="61">
        <f t="shared" si="95"/>
        <v>8.3718958084924209E-4</v>
      </c>
      <c r="AK196" s="61">
        <f t="shared" si="90"/>
        <v>2.7042385443919237E-2</v>
      </c>
      <c r="AL196" s="61">
        <f t="shared" si="96"/>
        <v>7.3129061049749501E-4</v>
      </c>
      <c r="AM196" s="61">
        <f t="shared" si="97"/>
        <v>7.8245056053490318E-4</v>
      </c>
      <c r="AN196" s="61">
        <f t="shared" si="91"/>
        <v>3.0022212215907019E-18</v>
      </c>
      <c r="AO196" s="61">
        <f t="shared" si="98"/>
        <v>9.0133322633695663E-36</v>
      </c>
      <c r="AP196" s="61">
        <f t="shared" si="92"/>
        <v>1.3113601094895893E-15</v>
      </c>
      <c r="AQ196" s="61">
        <f t="shared" si="99"/>
        <v>1.7196653367605476E-30</v>
      </c>
      <c r="AR196" s="61">
        <f t="shared" si="100"/>
        <v>3.9369931498571517E-33</v>
      </c>
      <c r="AS196" s="62">
        <f t="shared" si="101"/>
        <v>1.8918430899339186E-3</v>
      </c>
      <c r="AT196" s="63">
        <f t="shared" si="102"/>
        <v>6.5384258913986776E-2</v>
      </c>
      <c r="AU196" s="64">
        <f t="shared" si="103"/>
        <v>-1.3083578882679985E-15</v>
      </c>
      <c r="AV196" s="65">
        <f t="shared" si="104"/>
        <v>-435.7966291287409</v>
      </c>
      <c r="AW196" s="66">
        <f t="shared" si="105"/>
        <v>3.5790702769307172E-6</v>
      </c>
      <c r="AX196" s="66">
        <f t="shared" si="106"/>
        <v>8.3718958084924209E-4</v>
      </c>
      <c r="AY196" s="67">
        <f t="shared" si="107"/>
        <v>1.7118003637930963E-30</v>
      </c>
      <c r="AZ196" s="67">
        <f t="shared" si="108"/>
        <v>9.0133322633695663E-36</v>
      </c>
      <c r="BA196" s="68">
        <f t="shared" si="109"/>
        <v>7.4189925095447788E-6</v>
      </c>
      <c r="BB196" s="69">
        <f t="shared" si="110"/>
        <v>-5.1308152481097979E-18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1.4415741392947413E-2</v>
      </c>
      <c r="P197" s="47">
        <f t="shared" si="77"/>
        <v>1.3514121245073439E-2</v>
      </c>
      <c r="Q197" s="47">
        <f t="shared" si="78"/>
        <v>4.2112437423754189E-3</v>
      </c>
      <c r="R197" s="43">
        <f t="shared" si="79"/>
        <v>2.866636452622378E-2</v>
      </c>
      <c r="S197" s="43">
        <f t="shared" si="80"/>
        <v>2.6873451410025135E-2</v>
      </c>
      <c r="T197" s="7">
        <f t="shared" si="81"/>
        <v>3.2145374422371345E-6</v>
      </c>
      <c r="U197" s="36">
        <f t="shared" si="82"/>
        <v>1.8978998095272874E-18</v>
      </c>
      <c r="V197" s="36">
        <f t="shared" si="83"/>
        <v>1.0144090953604049E-15</v>
      </c>
      <c r="W197" s="37">
        <f t="shared" si="93"/>
        <v>1.0251789211158678E-30</v>
      </c>
      <c r="X197" s="37">
        <f t="shared" si="94"/>
        <v>-17.721726717787508</v>
      </c>
      <c r="Y197" s="37">
        <f t="shared" si="94"/>
        <v>-14.99378686548844</v>
      </c>
      <c r="Z197" s="7">
        <f t="shared" si="84"/>
        <v>1.0251789211158678E-30</v>
      </c>
      <c r="AA197" s="19">
        <f t="shared" si="85"/>
        <v>2.3760112027743554E-3</v>
      </c>
      <c r="AB197" s="47">
        <f t="shared" si="86"/>
        <v>0.90054633829163189</v>
      </c>
      <c r="AC197" s="20">
        <f t="shared" si="87"/>
        <v>3.2072599328935886E-5</v>
      </c>
      <c r="AD197" s="20"/>
      <c r="AE197" s="29">
        <f t="shared" si="88"/>
        <v>1.0144090953604049E-15</v>
      </c>
      <c r="AF197" s="20"/>
      <c r="AG197" s="20"/>
      <c r="AI197" s="60">
        <f t="shared" si="89"/>
        <v>2.866636452622378E-2</v>
      </c>
      <c r="AJ197" s="61">
        <f t="shared" si="95"/>
        <v>8.2176045515034107E-4</v>
      </c>
      <c r="AK197" s="61">
        <f t="shared" si="90"/>
        <v>2.6873451410025135E-2</v>
      </c>
      <c r="AL197" s="61">
        <f t="shared" si="96"/>
        <v>7.2218239068698193E-4</v>
      </c>
      <c r="AM197" s="61">
        <f t="shared" si="97"/>
        <v>7.7036415419754292E-4</v>
      </c>
      <c r="AN197" s="61">
        <f t="shared" si="91"/>
        <v>1.8978998095272874E-18</v>
      </c>
      <c r="AO197" s="61">
        <f t="shared" si="98"/>
        <v>3.6020236870037135E-36</v>
      </c>
      <c r="AP197" s="61">
        <f t="shared" si="92"/>
        <v>1.0144090953604049E-15</v>
      </c>
      <c r="AQ197" s="61">
        <f t="shared" si="99"/>
        <v>1.0290258127499151E-30</v>
      </c>
      <c r="AR197" s="61">
        <f t="shared" si="100"/>
        <v>1.9252468288672602E-33</v>
      </c>
      <c r="AS197" s="62">
        <f t="shared" si="101"/>
        <v>1.7929131161986446E-3</v>
      </c>
      <c r="AT197" s="63">
        <f t="shared" si="102"/>
        <v>6.2544139999283863E-2</v>
      </c>
      <c r="AU197" s="64">
        <f t="shared" si="103"/>
        <v>-1.0125111955508777E-15</v>
      </c>
      <c r="AV197" s="65">
        <f t="shared" si="104"/>
        <v>-533.4903299258275</v>
      </c>
      <c r="AW197" s="66">
        <f t="shared" si="105"/>
        <v>3.2145374422371345E-6</v>
      </c>
      <c r="AX197" s="66">
        <f t="shared" si="106"/>
        <v>8.2176045515034107E-4</v>
      </c>
      <c r="AY197" s="67">
        <f t="shared" si="107"/>
        <v>1.0251789211158678E-30</v>
      </c>
      <c r="AZ197" s="67">
        <f t="shared" si="108"/>
        <v>3.6020236870037135E-36</v>
      </c>
      <c r="BA197" s="68">
        <f t="shared" si="109"/>
        <v>7.0310318282299787E-6</v>
      </c>
      <c r="BB197" s="69">
        <f t="shared" si="110"/>
        <v>-3.9706321394152068E-18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1.4289282963509745E-2</v>
      </c>
      <c r="P198" s="47">
        <f t="shared" si="77"/>
        <v>1.3434939250810417E-2</v>
      </c>
      <c r="Q198" s="47">
        <f t="shared" si="78"/>
        <v>3.9534441593984957E-3</v>
      </c>
      <c r="R198" s="43">
        <f t="shared" si="79"/>
        <v>2.8414896125337544E-2</v>
      </c>
      <c r="S198" s="43">
        <f t="shared" si="80"/>
        <v>2.6715994374026442E-2</v>
      </c>
      <c r="T198" s="7">
        <f t="shared" si="81"/>
        <v>2.8862671606079322E-6</v>
      </c>
      <c r="U198" s="36">
        <f t="shared" si="82"/>
        <v>1.1997820045354707E-18</v>
      </c>
      <c r="V198" s="36">
        <f t="shared" si="83"/>
        <v>7.8585445120221517E-16</v>
      </c>
      <c r="W198" s="37">
        <f t="shared" si="93"/>
        <v>6.1568294989372019E-31</v>
      </c>
      <c r="X198" s="37">
        <f t="shared" si="94"/>
        <v>-17.920897656308846</v>
      </c>
      <c r="Y198" s="37">
        <f t="shared" si="94"/>
        <v>-15.104657882577705</v>
      </c>
      <c r="Z198" s="7">
        <f t="shared" si="84"/>
        <v>6.1568294989372019E-31</v>
      </c>
      <c r="AA198" s="19">
        <f t="shared" si="85"/>
        <v>2.2142189888952114E-3</v>
      </c>
      <c r="AB198" s="47">
        <f t="shared" si="86"/>
        <v>0.90054939003407786</v>
      </c>
      <c r="AC198" s="20">
        <f t="shared" si="87"/>
        <v>2.8546312023889627E-5</v>
      </c>
      <c r="AD198" s="20"/>
      <c r="AE198" s="29">
        <f t="shared" si="88"/>
        <v>7.8585445120221517E-16</v>
      </c>
      <c r="AF198" s="20"/>
      <c r="AG198" s="20"/>
      <c r="AI198" s="60">
        <f t="shared" si="89"/>
        <v>2.8414896125337544E-2</v>
      </c>
      <c r="AJ198" s="61">
        <f t="shared" si="95"/>
        <v>8.0740632181372258E-4</v>
      </c>
      <c r="AK198" s="61">
        <f t="shared" si="90"/>
        <v>2.6715994374026442E-2</v>
      </c>
      <c r="AL198" s="61">
        <f t="shared" si="96"/>
        <v>7.1374435539301253E-4</v>
      </c>
      <c r="AM198" s="61">
        <f t="shared" si="97"/>
        <v>7.5913220502306356E-4</v>
      </c>
      <c r="AN198" s="61">
        <f t="shared" si="91"/>
        <v>1.1997820045354707E-18</v>
      </c>
      <c r="AO198" s="61">
        <f t="shared" si="98"/>
        <v>1.4394768584071522E-36</v>
      </c>
      <c r="AP198" s="61">
        <f t="shared" si="92"/>
        <v>7.8585445120221517E-16</v>
      </c>
      <c r="AQ198" s="61">
        <f t="shared" si="99"/>
        <v>6.1756721847433478E-31</v>
      </c>
      <c r="AR198" s="61">
        <f t="shared" si="100"/>
        <v>9.4285402873651595E-34</v>
      </c>
      <c r="AS198" s="62">
        <f t="shared" si="101"/>
        <v>1.6989017513111028E-3</v>
      </c>
      <c r="AT198" s="63">
        <f t="shared" si="102"/>
        <v>5.9789124120576784E-2</v>
      </c>
      <c r="AU198" s="64">
        <f t="shared" si="103"/>
        <v>-7.8465466919767973E-16</v>
      </c>
      <c r="AV198" s="65">
        <f t="shared" si="104"/>
        <v>-653.99769810806652</v>
      </c>
      <c r="AW198" s="66">
        <f t="shared" si="105"/>
        <v>2.8862671606079322E-6</v>
      </c>
      <c r="AX198" s="66">
        <f t="shared" si="106"/>
        <v>8.0740632181372258E-4</v>
      </c>
      <c r="AY198" s="67">
        <f t="shared" si="107"/>
        <v>6.1568294989372019E-31</v>
      </c>
      <c r="AZ198" s="67">
        <f t="shared" si="108"/>
        <v>1.4394768584071522E-36</v>
      </c>
      <c r="BA198" s="68">
        <f t="shared" si="109"/>
        <v>6.6623598090631482E-6</v>
      </c>
      <c r="BB198" s="69">
        <f t="shared" si="110"/>
        <v>-3.0770771341085479E-1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1.4170565055377594E-2</v>
      </c>
      <c r="P199" s="47">
        <f t="shared" si="77"/>
        <v>1.3361137545742292E-2</v>
      </c>
      <c r="Q199" s="47">
        <f t="shared" si="78"/>
        <v>3.7114244906072901E-3</v>
      </c>
      <c r="R199" s="43">
        <f t="shared" si="79"/>
        <v>2.8178820106939218E-2</v>
      </c>
      <c r="S199" s="43">
        <f t="shared" si="80"/>
        <v>2.6569236290451582E-2</v>
      </c>
      <c r="T199" s="7">
        <f t="shared" si="81"/>
        <v>2.5907600622989027E-6</v>
      </c>
      <c r="U199" s="36">
        <f t="shared" si="82"/>
        <v>7.584553746809456E-19</v>
      </c>
      <c r="V199" s="36">
        <f t="shared" si="83"/>
        <v>6.0963907511571559E-16</v>
      </c>
      <c r="W199" s="37">
        <f t="shared" si="93"/>
        <v>3.7073560909622645E-31</v>
      </c>
      <c r="X199" s="37">
        <f t="shared" si="94"/>
        <v>-18.120069966755899</v>
      </c>
      <c r="Y199" s="37">
        <f t="shared" si="94"/>
        <v>-15.214927204458368</v>
      </c>
      <c r="Z199" s="7">
        <f t="shared" si="84"/>
        <v>3.7073560909622645E-31</v>
      </c>
      <c r="AA199" s="19">
        <f t="shared" si="85"/>
        <v>2.0634438613165813E-3</v>
      </c>
      <c r="AB199" s="47">
        <f t="shared" si="86"/>
        <v>0.90055210639739258</v>
      </c>
      <c r="AC199" s="20">
        <f t="shared" si="87"/>
        <v>2.5407555185068111E-5</v>
      </c>
      <c r="AD199" s="20"/>
      <c r="AE199" s="29">
        <f t="shared" si="88"/>
        <v>6.0963907511571559E-16</v>
      </c>
      <c r="AF199" s="20"/>
      <c r="AG199" s="20"/>
      <c r="AI199" s="60">
        <f t="shared" si="89"/>
        <v>2.8178820106939218E-2</v>
      </c>
      <c r="AJ199" s="61">
        <f t="shared" si="95"/>
        <v>7.9404590261924199E-4</v>
      </c>
      <c r="AK199" s="61">
        <f t="shared" si="90"/>
        <v>2.6569236290451582E-2</v>
      </c>
      <c r="AL199" s="61">
        <f t="shared" si="96"/>
        <v>7.059243170578494E-4</v>
      </c>
      <c r="AM199" s="61">
        <f t="shared" si="97"/>
        <v>7.4868972980739624E-4</v>
      </c>
      <c r="AN199" s="61">
        <f t="shared" si="91"/>
        <v>7.584553746809456E-19</v>
      </c>
      <c r="AO199" s="61">
        <f t="shared" si="98"/>
        <v>5.7525455538241357E-37</v>
      </c>
      <c r="AP199" s="61">
        <f t="shared" si="92"/>
        <v>6.0963907511571559E-16</v>
      </c>
      <c r="AQ199" s="61">
        <f t="shared" si="99"/>
        <v>3.716598019079451E-31</v>
      </c>
      <c r="AR199" s="61">
        <f t="shared" si="100"/>
        <v>4.6238403313703517E-34</v>
      </c>
      <c r="AS199" s="62">
        <f t="shared" si="101"/>
        <v>1.6095838164876357E-3</v>
      </c>
      <c r="AT199" s="63">
        <f t="shared" si="102"/>
        <v>5.712034110652011E-2</v>
      </c>
      <c r="AU199" s="64">
        <f t="shared" si="103"/>
        <v>-6.0888061974103465E-16</v>
      </c>
      <c r="AV199" s="65">
        <f t="shared" si="104"/>
        <v>-802.79030258987677</v>
      </c>
      <c r="AW199" s="66">
        <f t="shared" si="105"/>
        <v>2.5907600622989027E-6</v>
      </c>
      <c r="AX199" s="66">
        <f t="shared" si="106"/>
        <v>7.9404590261924199E-4</v>
      </c>
      <c r="AY199" s="67">
        <f t="shared" si="107"/>
        <v>3.7073560909622645E-31</v>
      </c>
      <c r="AZ199" s="67">
        <f t="shared" si="108"/>
        <v>5.7525455538241357E-37</v>
      </c>
      <c r="BA199" s="68">
        <f t="shared" si="109"/>
        <v>6.3120933979907285E-6</v>
      </c>
      <c r="BB199" s="69">
        <f t="shared" si="110"/>
        <v>-2.3877671362393514E-1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1.4059114010636749E-2</v>
      </c>
      <c r="P200" s="47">
        <f t="shared" si="77"/>
        <v>1.3292351279894282E-2</v>
      </c>
      <c r="Q200" s="47">
        <f t="shared" si="78"/>
        <v>3.4842191316265037E-3</v>
      </c>
      <c r="R200" s="43">
        <f t="shared" si="79"/>
        <v>2.7957194580489876E-2</v>
      </c>
      <c r="S200" s="43">
        <f t="shared" si="80"/>
        <v>2.6432451638351659E-2</v>
      </c>
      <c r="T200" s="7">
        <f t="shared" si="81"/>
        <v>2.3248410396003067E-6</v>
      </c>
      <c r="U200" s="36">
        <f t="shared" si="82"/>
        <v>4.7946453940080136E-19</v>
      </c>
      <c r="V200" s="36">
        <f t="shared" si="83"/>
        <v>4.7355525038557659E-16</v>
      </c>
      <c r="W200" s="37">
        <f t="shared" si="93"/>
        <v>2.2380069915397676E-31</v>
      </c>
      <c r="X200" s="37">
        <f t="shared" si="94"/>
        <v>-18.3192435071837</v>
      </c>
      <c r="Y200" s="37">
        <f t="shared" si="94"/>
        <v>-15.324629343930482</v>
      </c>
      <c r="Z200" s="7">
        <f t="shared" si="84"/>
        <v>2.2380069915397676E-31</v>
      </c>
      <c r="AA200" s="19">
        <f t="shared" si="85"/>
        <v>1.9229356220674535E-3</v>
      </c>
      <c r="AB200" s="47">
        <f t="shared" si="86"/>
        <v>0.90055452421319604</v>
      </c>
      <c r="AC200" s="20">
        <f t="shared" si="87"/>
        <v>2.2613769888759514E-5</v>
      </c>
      <c r="AD200" s="20"/>
      <c r="AE200" s="29">
        <f t="shared" si="88"/>
        <v>4.7355525038557659E-16</v>
      </c>
      <c r="AF200" s="20"/>
      <c r="AG200" s="20"/>
      <c r="AI200" s="60">
        <f t="shared" si="89"/>
        <v>2.7957194580489876E-2</v>
      </c>
      <c r="AJ200" s="61">
        <f t="shared" si="95"/>
        <v>7.8160472881137245E-4</v>
      </c>
      <c r="AK200" s="61">
        <f t="shared" si="90"/>
        <v>2.6432451638351659E-2</v>
      </c>
      <c r="AL200" s="61">
        <f t="shared" si="96"/>
        <v>6.9867449961379926E-4</v>
      </c>
      <c r="AM200" s="61">
        <f t="shared" si="97"/>
        <v>7.389771936927857E-4</v>
      </c>
      <c r="AN200" s="61">
        <f t="shared" si="91"/>
        <v>4.7946453940080136E-19</v>
      </c>
      <c r="AO200" s="61">
        <f t="shared" si="98"/>
        <v>2.2988624454282259E-37</v>
      </c>
      <c r="AP200" s="61">
        <f t="shared" si="92"/>
        <v>4.7355525038557659E-16</v>
      </c>
      <c r="AQ200" s="61">
        <f t="shared" si="99"/>
        <v>2.2425457516774615E-31</v>
      </c>
      <c r="AR200" s="61">
        <f t="shared" si="100"/>
        <v>2.2705295000695162E-34</v>
      </c>
      <c r="AS200" s="62">
        <f t="shared" si="101"/>
        <v>1.5247429421382172E-3</v>
      </c>
      <c r="AT200" s="63">
        <f t="shared" si="102"/>
        <v>5.453848159722971E-2</v>
      </c>
      <c r="AU200" s="64">
        <f t="shared" si="103"/>
        <v>-4.7307578584617575E-16</v>
      </c>
      <c r="AV200" s="65">
        <f t="shared" si="104"/>
        <v>-986.67523241111883</v>
      </c>
      <c r="AW200" s="66">
        <f t="shared" si="105"/>
        <v>2.3248410396003067E-6</v>
      </c>
      <c r="AX200" s="66">
        <f t="shared" si="106"/>
        <v>7.8160472881137245E-4</v>
      </c>
      <c r="AY200" s="67">
        <f t="shared" si="107"/>
        <v>2.2380069915397676E-31</v>
      </c>
      <c r="AZ200" s="67">
        <f t="shared" si="108"/>
        <v>2.2988624454282259E-37</v>
      </c>
      <c r="BA200" s="68">
        <f t="shared" si="109"/>
        <v>5.979384086816538E-6</v>
      </c>
      <c r="BB200" s="69">
        <f t="shared" si="110"/>
        <v>-1.8551991601810815E-1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1.3954485133361465E-2</v>
      </c>
      <c r="P201" s="47">
        <f t="shared" si="77"/>
        <v>1.3228240248300873E-2</v>
      </c>
      <c r="Q201" s="47">
        <f t="shared" si="78"/>
        <v>3.2709215203177498E-3</v>
      </c>
      <c r="R201" s="43">
        <f t="shared" si="79"/>
        <v>2.7749135247696202E-2</v>
      </c>
      <c r="S201" s="43">
        <f t="shared" si="80"/>
        <v>2.6304963904511758E-2</v>
      </c>
      <c r="T201" s="7">
        <f t="shared" si="81"/>
        <v>2.0856308684751602E-6</v>
      </c>
      <c r="U201" s="36">
        <f t="shared" si="82"/>
        <v>3.0309714784692421E-19</v>
      </c>
      <c r="V201" s="36">
        <f t="shared" si="83"/>
        <v>3.6830089857801282E-16</v>
      </c>
      <c r="W201" s="37">
        <f t="shared" si="93"/>
        <v>1.354223818574358E-31</v>
      </c>
      <c r="X201" s="37">
        <f t="shared" si="94"/>
        <v>-18.518418150336998</v>
      </c>
      <c r="Y201" s="37">
        <f t="shared" si="94"/>
        <v>-15.433797221555089</v>
      </c>
      <c r="Z201" s="7">
        <f t="shared" si="84"/>
        <v>1.354223818574358E-31</v>
      </c>
      <c r="AA201" s="19">
        <f t="shared" si="85"/>
        <v>1.7919951571917468E-3</v>
      </c>
      <c r="AB201" s="47">
        <f t="shared" si="86"/>
        <v>0.90055667627261959</v>
      </c>
      <c r="AC201" s="20">
        <f t="shared" si="87"/>
        <v>2.0127065994396439E-5</v>
      </c>
      <c r="AD201" s="20"/>
      <c r="AE201" s="29">
        <f t="shared" si="88"/>
        <v>3.6830089857801282E-16</v>
      </c>
      <c r="AF201" s="20"/>
      <c r="AG201" s="20"/>
      <c r="AI201" s="60">
        <f t="shared" si="89"/>
        <v>2.7749135247696202E-2</v>
      </c>
      <c r="AJ201" s="61">
        <f t="shared" si="95"/>
        <v>7.7001450699493569E-4</v>
      </c>
      <c r="AK201" s="61">
        <f t="shared" si="90"/>
        <v>2.6304963904511758E-2</v>
      </c>
      <c r="AL201" s="61">
        <f t="shared" si="96"/>
        <v>6.9195112601766647E-4</v>
      </c>
      <c r="AM201" s="61">
        <f t="shared" si="97"/>
        <v>7.2994000107206355E-4</v>
      </c>
      <c r="AN201" s="61">
        <f t="shared" si="91"/>
        <v>3.0309714784692421E-19</v>
      </c>
      <c r="AO201" s="61">
        <f t="shared" si="98"/>
        <v>9.1867881032940226E-38</v>
      </c>
      <c r="AP201" s="61">
        <f t="shared" si="92"/>
        <v>3.6830089857801282E-16</v>
      </c>
      <c r="AQ201" s="61">
        <f t="shared" si="99"/>
        <v>1.3564555189337168E-31</v>
      </c>
      <c r="AR201" s="61">
        <f t="shared" si="100"/>
        <v>1.1163095190845499E-34</v>
      </c>
      <c r="AS201" s="62">
        <f t="shared" si="101"/>
        <v>1.4441713431844437E-3</v>
      </c>
      <c r="AT201" s="63">
        <f t="shared" si="102"/>
        <v>5.2043832367869636E-2</v>
      </c>
      <c r="AU201" s="64">
        <f t="shared" si="103"/>
        <v>-3.6799780143016589E-16</v>
      </c>
      <c r="AV201" s="65">
        <f t="shared" si="104"/>
        <v>-1214.1249234585969</v>
      </c>
      <c r="AW201" s="66">
        <f t="shared" si="105"/>
        <v>2.0856308684751602E-6</v>
      </c>
      <c r="AX201" s="66">
        <f t="shared" si="106"/>
        <v>7.7001450699493569E-4</v>
      </c>
      <c r="AY201" s="67">
        <f t="shared" si="107"/>
        <v>1.354223818574358E-31</v>
      </c>
      <c r="AZ201" s="67">
        <f t="shared" si="108"/>
        <v>9.1867881032940226E-38</v>
      </c>
      <c r="BA201" s="68">
        <f t="shared" si="109"/>
        <v>5.6634170320958577E-6</v>
      </c>
      <c r="BB201" s="69">
        <f t="shared" si="110"/>
        <v>-1.443128633059474E-1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1.3856260922220576E-2</v>
      </c>
      <c r="P202" s="47">
        <f t="shared" si="77"/>
        <v>1.3168487238964556E-2</v>
      </c>
      <c r="Q202" s="47">
        <f t="shared" si="78"/>
        <v>3.0706805337503843E-3</v>
      </c>
      <c r="R202" s="43">
        <f t="shared" si="79"/>
        <v>2.7553811887966465E-2</v>
      </c>
      <c r="S202" s="43">
        <f t="shared" si="80"/>
        <v>2.6186142298290957E-2</v>
      </c>
      <c r="T202" s="7">
        <f t="shared" si="81"/>
        <v>1.8705201065231731E-6</v>
      </c>
      <c r="U202" s="36">
        <f t="shared" si="82"/>
        <v>1.9160472642811645E-19</v>
      </c>
      <c r="V202" s="36">
        <f t="shared" si="83"/>
        <v>2.8677270290468814E-16</v>
      </c>
      <c r="W202" s="37">
        <f t="shared" si="93"/>
        <v>8.2128725833057505E-32</v>
      </c>
      <c r="X202" s="37">
        <f t="shared" si="94"/>
        <v>-18.717593782124215</v>
      </c>
      <c r="Y202" s="37">
        <f t="shared" si="94"/>
        <v>-15.54246219031968</v>
      </c>
      <c r="Z202" s="7">
        <f t="shared" si="84"/>
        <v>8.2128725833057505E-32</v>
      </c>
      <c r="AA202" s="19">
        <f t="shared" si="85"/>
        <v>1.6699709582300029E-3</v>
      </c>
      <c r="AB202" s="47">
        <f t="shared" si="86"/>
        <v>0.90055859176880459</v>
      </c>
      <c r="AC202" s="20">
        <f t="shared" si="87"/>
        <v>1.7913710837589582E-5</v>
      </c>
      <c r="AD202" s="20"/>
      <c r="AE202" s="29">
        <f t="shared" si="88"/>
        <v>2.8677270290468814E-16</v>
      </c>
      <c r="AF202" s="20"/>
      <c r="AG202" s="20"/>
      <c r="AI202" s="60">
        <f t="shared" si="89"/>
        <v>2.7553811887966465E-2</v>
      </c>
      <c r="AJ202" s="61">
        <f t="shared" si="95"/>
        <v>7.5921254955744208E-4</v>
      </c>
      <c r="AK202" s="61">
        <f t="shared" si="90"/>
        <v>2.6186142298290957E-2</v>
      </c>
      <c r="AL202" s="61">
        <f t="shared" si="96"/>
        <v>6.8571404846634284E-4</v>
      </c>
      <c r="AM202" s="61">
        <f t="shared" si="97"/>
        <v>7.2152803895863084E-4</v>
      </c>
      <c r="AN202" s="61">
        <f t="shared" si="91"/>
        <v>1.9160472642811645E-19</v>
      </c>
      <c r="AO202" s="61">
        <f t="shared" si="98"/>
        <v>3.671237118959335E-38</v>
      </c>
      <c r="AP202" s="61">
        <f t="shared" si="92"/>
        <v>2.8677270290468814E-16</v>
      </c>
      <c r="AQ202" s="61">
        <f t="shared" si="99"/>
        <v>8.2238583131260526E-32</v>
      </c>
      <c r="AR202" s="61">
        <f t="shared" si="100"/>
        <v>5.4947005287104293E-35</v>
      </c>
      <c r="AS202" s="62">
        <f t="shared" si="101"/>
        <v>1.3676695896755083E-3</v>
      </c>
      <c r="AT202" s="63">
        <f t="shared" si="102"/>
        <v>4.9636311492451193E-2</v>
      </c>
      <c r="AU202" s="64">
        <f t="shared" si="103"/>
        <v>-2.8658109817826001E-16</v>
      </c>
      <c r="AV202" s="65">
        <f t="shared" si="104"/>
        <v>-1495.6890861759375</v>
      </c>
      <c r="AW202" s="66">
        <f t="shared" si="105"/>
        <v>1.8705201065231731E-6</v>
      </c>
      <c r="AX202" s="66">
        <f t="shared" si="106"/>
        <v>7.5921254955744208E-4</v>
      </c>
      <c r="AY202" s="67">
        <f t="shared" si="107"/>
        <v>8.2128725833057505E-32</v>
      </c>
      <c r="AZ202" s="67">
        <f t="shared" si="108"/>
        <v>3.671237118959335E-38</v>
      </c>
      <c r="BA202" s="68">
        <f t="shared" si="109"/>
        <v>5.3634101555902285E-6</v>
      </c>
      <c r="BB202" s="69">
        <f t="shared" si="110"/>
        <v>-1.1238474438363137E-1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1.376404941038388E-2</v>
      </c>
      <c r="P203" s="47">
        <f t="shared" ref="P203:P215" si="114">thetar+(thetas-thetar)*(1-EXP(-((k/N203)^p)))</f>
        <v>1.311279648988071E-2</v>
      </c>
      <c r="Q203" s="47">
        <f t="shared" ref="Q203:Q215" si="115">(R203-$C$8/$C$7)/(1-$C$8/$C$7)</f>
        <v>2.8826971039159275E-3</v>
      </c>
      <c r="R203" s="43">
        <f t="shared" ref="R203:R215" si="116">O203/$C$7</f>
        <v>2.7370445057238069E-2</v>
      </c>
      <c r="S203" s="43">
        <f t="shared" ref="S203:S215" si="117">P203/thetas</f>
        <v>2.6075398683345352E-2</v>
      </c>
      <c r="T203" s="7">
        <f t="shared" ref="T203:T215" si="118">(S203-R203)^2</f>
        <v>1.6771451105326736E-6</v>
      </c>
      <c r="U203" s="36">
        <f t="shared" ref="U203:U215" si="119">(Q203^P_GRT)*(1-(1-Q203^(1/(1-1/n_VGM)))^(1-1/n_VGM))^2</f>
        <v>1.211238592128959E-19</v>
      </c>
      <c r="V203" s="36">
        <f t="shared" ref="V203:V215" si="120">AE203</f>
        <v>2.235352061515721E-16</v>
      </c>
      <c r="W203" s="37">
        <f t="shared" si="93"/>
        <v>4.9913852166537056E-32</v>
      </c>
      <c r="X203" s="37">
        <f t="shared" si="94"/>
        <v>-18.916770300260083</v>
      </c>
      <c r="Y203" s="37">
        <f t="shared" si="94"/>
        <v>-15.650654067014189</v>
      </c>
      <c r="Z203" s="7">
        <f t="shared" ref="Z203:Z215" si="121">(U203-V203)^2</f>
        <v>4.9913852166537056E-32</v>
      </c>
      <c r="AA203" s="19">
        <f t="shared" ref="AA203:AA215" si="122">-LN(λ_GRT*(1-S203))</f>
        <v>1.5562558805692526E-3</v>
      </c>
      <c r="AB203" s="47">
        <f t="shared" ref="AB203:AB215" si="123">IF(S203&lt;thetaRL,_xlfn.GAMMA(a),IF(S203=1,0,EXP(GAMMALN(a))*(1-_xlfn.GAMMA.DIST(AA203,a,1,TRUE))))</f>
        <v>0.90056029669106918</v>
      </c>
      <c r="AC203" s="20">
        <f t="shared" ref="AC203:AC215" si="124">(1/(λ_GRT*k^β_GRT))*($AF$13-AB203)</f>
        <v>1.5943673770519354E-5</v>
      </c>
      <c r="AD203" s="20"/>
      <c r="AE203" s="29">
        <f t="shared" ref="AE203:AE215" si="125">IF(S203&lt;thetaRL,0,(S203^P_GRT)*((AC203/$AD$11)^2))</f>
        <v>2.235352061515721E-16</v>
      </c>
      <c r="AF203" s="20"/>
      <c r="AG203" s="20"/>
      <c r="AI203" s="60">
        <f t="shared" ref="AI203:AI215" si="126">R203-$R$216</f>
        <v>2.7370445057238069E-2</v>
      </c>
      <c r="AJ203" s="61">
        <f t="shared" si="95"/>
        <v>7.4914126263128785E-4</v>
      </c>
      <c r="AK203" s="61">
        <f t="shared" ref="AK203:AK215" si="127">S203-$S$216</f>
        <v>2.6075398683345352E-2</v>
      </c>
      <c r="AL203" s="61">
        <f t="shared" si="96"/>
        <v>6.7992641649540855E-4</v>
      </c>
      <c r="AM203" s="61">
        <f t="shared" si="97"/>
        <v>7.1369526700808185E-4</v>
      </c>
      <c r="AN203" s="61">
        <f t="shared" ref="AN203:AN215" si="128">U203-$U$216</f>
        <v>1.211238592128959E-19</v>
      </c>
      <c r="AO203" s="61">
        <f t="shared" si="98"/>
        <v>1.4670989270625428E-38</v>
      </c>
      <c r="AP203" s="61">
        <f t="shared" ref="AP203:AP215" si="129">V203-$V$216</f>
        <v>2.235352061515721E-16</v>
      </c>
      <c r="AQ203" s="61">
        <f t="shared" si="99"/>
        <v>4.9967988389225835E-32</v>
      </c>
      <c r="AR203" s="61">
        <f t="shared" si="100"/>
        <v>2.7075446839028679E-35</v>
      </c>
      <c r="AS203" s="62">
        <f t="shared" si="101"/>
        <v>1.2950463738927165E-3</v>
      </c>
      <c r="AT203" s="63">
        <f t="shared" si="102"/>
        <v>4.7315502951613263E-2</v>
      </c>
      <c r="AU203" s="64">
        <f t="shared" si="103"/>
        <v>-2.2341408229235921E-16</v>
      </c>
      <c r="AV203" s="65">
        <f t="shared" si="104"/>
        <v>-1844.5092795439316</v>
      </c>
      <c r="AW203" s="66">
        <f t="shared" si="105"/>
        <v>1.6771451105326736E-6</v>
      </c>
      <c r="AX203" s="66">
        <f t="shared" si="106"/>
        <v>7.4914126263128785E-4</v>
      </c>
      <c r="AY203" s="67">
        <f t="shared" si="107"/>
        <v>4.9913852166537056E-32</v>
      </c>
      <c r="AZ203" s="67">
        <f t="shared" si="108"/>
        <v>1.4670989270625428E-38</v>
      </c>
      <c r="BA203" s="68">
        <f t="shared" si="109"/>
        <v>5.0786132309518294E-6</v>
      </c>
      <c r="BB203" s="69">
        <f t="shared" si="110"/>
        <v>-8.761336560484675E-19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1.3677482606302324E-2</v>
      </c>
      <c r="P204" s="47">
        <f t="shared" si="114"/>
        <v>1.3060892248151348E-2</v>
      </c>
      <c r="Q204" s="47">
        <f t="shared" si="115"/>
        <v>2.7062210390849171E-3</v>
      </c>
      <c r="R204" s="43">
        <f t="shared" si="116"/>
        <v>2.7198302987397241E-2</v>
      </c>
      <c r="S204" s="43">
        <f t="shared" si="117"/>
        <v>2.5972184712359504E-2</v>
      </c>
      <c r="T204" s="7">
        <f t="shared" si="118"/>
        <v>1.5033660243815166E-6</v>
      </c>
      <c r="U204" s="36">
        <f t="shared" si="119"/>
        <v>7.6568896291609893E-20</v>
      </c>
      <c r="V204" s="36">
        <f t="shared" si="120"/>
        <v>1.7442102364700701E-16</v>
      </c>
      <c r="W204" s="37">
        <f t="shared" ref="W204:W215" si="130">(U204-V204)^2</f>
        <v>3.0395988902324246E-32</v>
      </c>
      <c r="X204" s="37">
        <f t="shared" ref="X204:Y215" si="131">LOG(U204)</f>
        <v>-19.115947613032979</v>
      </c>
      <c r="Y204" s="37">
        <f t="shared" si="131"/>
        <v>-15.758401169038784</v>
      </c>
      <c r="Z204" s="7">
        <f t="shared" si="121"/>
        <v>3.0395988902324246E-32</v>
      </c>
      <c r="AA204" s="19">
        <f t="shared" si="122"/>
        <v>1.4502841225298524E-3</v>
      </c>
      <c r="AB204" s="47">
        <f t="shared" si="123"/>
        <v>0.90056181417599768</v>
      </c>
      <c r="AC204" s="20">
        <f t="shared" si="124"/>
        <v>1.4190220478283086E-5</v>
      </c>
      <c r="AD204" s="20"/>
      <c r="AE204" s="29">
        <f t="shared" si="125"/>
        <v>1.7442102364700701E-16</v>
      </c>
      <c r="AF204" s="20"/>
      <c r="AG204" s="20"/>
      <c r="AI204" s="60">
        <f t="shared" si="126"/>
        <v>2.7198302987397241E-2</v>
      </c>
      <c r="AJ204" s="61">
        <f t="shared" ref="AJ204:AJ215" si="132">AI204^2</f>
        <v>7.3974768539426165E-4</v>
      </c>
      <c r="AK204" s="61">
        <f t="shared" si="127"/>
        <v>2.5972184712359504E-2</v>
      </c>
      <c r="AL204" s="61">
        <f t="shared" ref="AL204:AL215" si="133">AK204^2</f>
        <v>6.7455437873292074E-4</v>
      </c>
      <c r="AM204" s="61">
        <f t="shared" ref="AM204:AM215" si="134">AI204*AK204</f>
        <v>7.0639934905140044E-4</v>
      </c>
      <c r="AN204" s="61">
        <f t="shared" si="128"/>
        <v>7.6568896291609893E-20</v>
      </c>
      <c r="AO204" s="61">
        <f t="shared" ref="AO204:AO215" si="135">AN204^2</f>
        <v>5.862795879315311E-39</v>
      </c>
      <c r="AP204" s="61">
        <f t="shared" si="129"/>
        <v>1.7442102364700701E-16</v>
      </c>
      <c r="AQ204" s="61">
        <f t="shared" ref="AQ204:AQ215" si="136">AP204^2</f>
        <v>3.0422693490069779E-32</v>
      </c>
      <c r="AR204" s="61">
        <f t="shared" ref="AR204:AR215" si="137">AN204*AP204</f>
        <v>1.3355225270704116E-35</v>
      </c>
      <c r="AS204" s="62">
        <f t="shared" ref="AS204:AS215" si="138">R204-S204</f>
        <v>1.2261182750377374E-3</v>
      </c>
      <c r="AT204" s="63">
        <f t="shared" ref="AT204:AT215" si="139">AS204/R204</f>
        <v>4.5080690350639836E-2</v>
      </c>
      <c r="AU204" s="64">
        <f t="shared" ref="AU204:AU215" si="140">U204-V204</f>
        <v>-1.7434445475071539E-16</v>
      </c>
      <c r="AV204" s="65">
        <f t="shared" ref="AV204:AV215" si="141">AU204/U204</f>
        <v>-2276.9618369152245</v>
      </c>
      <c r="AW204" s="66">
        <f t="shared" ref="AW204:AW215" si="142">AS204^2</f>
        <v>1.5033660243815166E-6</v>
      </c>
      <c r="AX204" s="66">
        <f t="shared" ref="AX204:AX215" si="143">AJ204</f>
        <v>7.3974768539426165E-4</v>
      </c>
      <c r="AY204" s="67">
        <f t="shared" ref="AY204:AY215" si="144">AU204^2</f>
        <v>3.0395988902324246E-32</v>
      </c>
      <c r="AZ204" s="67">
        <f t="shared" ref="AZ204:AZ215" si="145">AO204</f>
        <v>5.862795879315311E-39</v>
      </c>
      <c r="BA204" s="68">
        <f t="shared" ref="BA204:BA215" si="146">AS204/255</f>
        <v>4.8083069609323038E-6</v>
      </c>
      <c r="BB204" s="69">
        <f t="shared" ref="BB204:BB215" si="147">AU204/255</f>
        <v>-6.8370374412045257E-19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1.3596215029306696E-2</v>
      </c>
      <c r="P205" s="47">
        <f t="shared" si="114"/>
        <v>1.3012517424625291E-2</v>
      </c>
      <c r="Q205" s="47">
        <f t="shared" si="115"/>
        <v>2.5405480384618588E-3</v>
      </c>
      <c r="R205" s="43">
        <f t="shared" si="116"/>
        <v>2.7036698674249713E-2</v>
      </c>
      <c r="S205" s="43">
        <f t="shared" si="117"/>
        <v>2.587598915173658E-2</v>
      </c>
      <c r="T205" s="7">
        <f t="shared" si="118"/>
        <v>1.3472465956526649E-6</v>
      </c>
      <c r="U205" s="36">
        <f t="shared" si="119"/>
        <v>4.8403232029757802E-20</v>
      </c>
      <c r="V205" s="36">
        <f t="shared" si="120"/>
        <v>1.3622902367620118E-16</v>
      </c>
      <c r="W205" s="37">
        <f t="shared" si="130"/>
        <v>1.8545161384559481E-32</v>
      </c>
      <c r="X205" s="37">
        <f t="shared" si="131"/>
        <v>-19.315125638235234</v>
      </c>
      <c r="Y205" s="37">
        <f t="shared" si="131"/>
        <v>-15.865730355862361</v>
      </c>
      <c r="Z205" s="7">
        <f t="shared" si="121"/>
        <v>1.8545161384559481E-32</v>
      </c>
      <c r="AA205" s="19">
        <f t="shared" si="122"/>
        <v>1.3515284101561322E-3</v>
      </c>
      <c r="AB205" s="47">
        <f t="shared" si="123"/>
        <v>0.90056316482014609</v>
      </c>
      <c r="AC205" s="20">
        <f t="shared" si="124"/>
        <v>1.2629551647769096E-5</v>
      </c>
      <c r="AD205" s="20"/>
      <c r="AE205" s="29">
        <f t="shared" si="125"/>
        <v>1.3622902367620118E-16</v>
      </c>
      <c r="AF205" s="20"/>
      <c r="AG205" s="20"/>
      <c r="AI205" s="60">
        <f t="shared" si="126"/>
        <v>2.7036698674249713E-2</v>
      </c>
      <c r="AJ205" s="61">
        <f t="shared" si="132"/>
        <v>7.3098307520217624E-4</v>
      </c>
      <c r="AK205" s="61">
        <f t="shared" si="127"/>
        <v>2.587598915173658E-2</v>
      </c>
      <c r="AL205" s="61">
        <f t="shared" si="133"/>
        <v>6.6956681458078923E-4</v>
      </c>
      <c r="AM205" s="61">
        <f t="shared" si="134"/>
        <v>6.9960132159365633E-4</v>
      </c>
      <c r="AN205" s="61">
        <f t="shared" si="128"/>
        <v>4.8403232029757802E-20</v>
      </c>
      <c r="AO205" s="61">
        <f t="shared" si="135"/>
        <v>2.3428728709265715E-39</v>
      </c>
      <c r="AP205" s="61">
        <f t="shared" si="129"/>
        <v>1.3622902367620118E-16</v>
      </c>
      <c r="AQ205" s="61">
        <f t="shared" si="136"/>
        <v>1.855834689177098E-32</v>
      </c>
      <c r="AR205" s="61">
        <f t="shared" si="137"/>
        <v>6.5939250421865345E-36</v>
      </c>
      <c r="AS205" s="62">
        <f t="shared" si="138"/>
        <v>1.1607095225131328E-3</v>
      </c>
      <c r="AT205" s="63">
        <f t="shared" si="139"/>
        <v>4.2930889473521985E-2</v>
      </c>
      <c r="AU205" s="64">
        <f t="shared" si="140"/>
        <v>-1.3618062044417142E-16</v>
      </c>
      <c r="AV205" s="65">
        <f t="shared" si="141"/>
        <v>-2813.4613068906019</v>
      </c>
      <c r="AW205" s="66">
        <f t="shared" si="142"/>
        <v>1.3472465956526649E-6</v>
      </c>
      <c r="AX205" s="66">
        <f t="shared" si="143"/>
        <v>7.3098307520217624E-4</v>
      </c>
      <c r="AY205" s="67">
        <f t="shared" si="144"/>
        <v>1.8545161384559481E-32</v>
      </c>
      <c r="AZ205" s="67">
        <f t="shared" si="145"/>
        <v>2.3428728709265715E-39</v>
      </c>
      <c r="BA205" s="68">
        <f t="shared" si="146"/>
        <v>4.5518020490711087E-6</v>
      </c>
      <c r="BB205" s="69">
        <f t="shared" si="147"/>
        <v>-5.3404164880067221E-19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1.3519922334320953E-2</v>
      </c>
      <c r="P206" s="47">
        <f t="shared" si="114"/>
        <v>1.2967432337900651E-2</v>
      </c>
      <c r="Q206" s="47">
        <f t="shared" si="115"/>
        <v>2.3850168885102916E-3</v>
      </c>
      <c r="R206" s="43">
        <f t="shared" si="116"/>
        <v>2.6884987142699955E-2</v>
      </c>
      <c r="S206" s="43">
        <f t="shared" si="117"/>
        <v>2.5786335383989521E-2</v>
      </c>
      <c r="T206" s="7">
        <f t="shared" si="118"/>
        <v>1.2070356869175293E-6</v>
      </c>
      <c r="U206" s="36">
        <f t="shared" si="119"/>
        <v>3.0598187238225103E-20</v>
      </c>
      <c r="V206" s="36">
        <f t="shared" si="120"/>
        <v>1.0649590930240574E-16</v>
      </c>
      <c r="W206" s="37">
        <f t="shared" si="130"/>
        <v>1.1334862470849411E-32</v>
      </c>
      <c r="X206" s="37">
        <f t="shared" si="131"/>
        <v>-19.514304302137898</v>
      </c>
      <c r="Y206" s="37">
        <f t="shared" si="131"/>
        <v>-15.972667073929586</v>
      </c>
      <c r="Z206" s="7">
        <f t="shared" si="121"/>
        <v>1.1334862470849411E-32</v>
      </c>
      <c r="AA206" s="19">
        <f t="shared" si="122"/>
        <v>1.2594973737096696E-3</v>
      </c>
      <c r="AB206" s="47">
        <f t="shared" si="123"/>
        <v>0.90056436695854103</v>
      </c>
      <c r="AC206" s="20">
        <f t="shared" si="124"/>
        <v>1.1240481162288158E-5</v>
      </c>
      <c r="AD206" s="20"/>
      <c r="AE206" s="29">
        <f t="shared" si="125"/>
        <v>1.0649590930240574E-16</v>
      </c>
      <c r="AF206" s="20"/>
      <c r="AG206" s="20"/>
      <c r="AI206" s="60">
        <f t="shared" si="126"/>
        <v>2.6884987142699955E-2</v>
      </c>
      <c r="AJ206" s="61">
        <f t="shared" si="132"/>
        <v>7.2280253366314193E-4</v>
      </c>
      <c r="AK206" s="61">
        <f t="shared" si="127"/>
        <v>2.5786335383989521E-2</v>
      </c>
      <c r="AL206" s="61">
        <f t="shared" si="133"/>
        <v>6.6493509253559005E-4</v>
      </c>
      <c r="AM206" s="61">
        <f t="shared" si="134"/>
        <v>6.9326529525590716E-4</v>
      </c>
      <c r="AN206" s="61">
        <f t="shared" si="128"/>
        <v>3.0598187238225103E-20</v>
      </c>
      <c r="AO206" s="61">
        <f t="shared" si="135"/>
        <v>9.3624906226548161E-40</v>
      </c>
      <c r="AP206" s="61">
        <f t="shared" si="129"/>
        <v>1.0649590930240574E-16</v>
      </c>
      <c r="AQ206" s="61">
        <f t="shared" si="136"/>
        <v>1.134137869814623E-32</v>
      </c>
      <c r="AR206" s="61">
        <f t="shared" si="137"/>
        <v>3.2585817729400493E-36</v>
      </c>
      <c r="AS206" s="62">
        <f t="shared" si="138"/>
        <v>1.0986517587104339E-3</v>
      </c>
      <c r="AT206" s="63">
        <f t="shared" si="139"/>
        <v>4.0864879454061753E-2</v>
      </c>
      <c r="AU206" s="64">
        <f t="shared" si="140"/>
        <v>-1.0646531111516751E-16</v>
      </c>
      <c r="AV206" s="65">
        <f t="shared" si="141"/>
        <v>-3479.4646586829372</v>
      </c>
      <c r="AW206" s="66">
        <f t="shared" si="142"/>
        <v>1.2070356869175293E-6</v>
      </c>
      <c r="AX206" s="66">
        <f t="shared" si="143"/>
        <v>7.2280253366314193E-4</v>
      </c>
      <c r="AY206" s="67">
        <f t="shared" si="144"/>
        <v>1.1334862470849411E-32</v>
      </c>
      <c r="AZ206" s="67">
        <f t="shared" si="145"/>
        <v>9.3624906226548161E-40</v>
      </c>
      <c r="BA206" s="68">
        <f t="shared" si="146"/>
        <v>4.3084382694526814E-6</v>
      </c>
      <c r="BB206" s="69">
        <f t="shared" si="147"/>
        <v>-4.1751102398104909E-19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1.3448300020319683E-2</v>
      </c>
      <c r="P207" s="47">
        <f t="shared" si="114"/>
        <v>1.2925413541898082E-2</v>
      </c>
      <c r="Q207" s="47">
        <f t="shared" si="115"/>
        <v>2.2390068299995595E-3</v>
      </c>
      <c r="R207" s="43">
        <f t="shared" si="116"/>
        <v>2.6742562878459442E-2</v>
      </c>
      <c r="S207" s="43">
        <f t="shared" si="117"/>
        <v>2.570277907631658E-2</v>
      </c>
      <c r="T207" s="7">
        <f t="shared" si="118"/>
        <v>1.0811503551986654E-6</v>
      </c>
      <c r="U207" s="36">
        <f t="shared" si="119"/>
        <v>1.9342671729538773E-20</v>
      </c>
      <c r="V207" s="36">
        <f t="shared" si="120"/>
        <v>8.332294194680364E-17</v>
      </c>
      <c r="W207" s="37">
        <f t="shared" si="130"/>
        <v>6.9394896521821266E-33</v>
      </c>
      <c r="X207" s="37">
        <f t="shared" si="131"/>
        <v>-19.713483538667855</v>
      </c>
      <c r="Y207" s="37">
        <f t="shared" si="131"/>
        <v>-16.079235404486333</v>
      </c>
      <c r="Z207" s="7">
        <f t="shared" si="121"/>
        <v>6.9394896521821266E-33</v>
      </c>
      <c r="AA207" s="19">
        <f t="shared" si="122"/>
        <v>1.1737331028049019E-3</v>
      </c>
      <c r="AB207" s="47">
        <f t="shared" si="123"/>
        <v>0.9005654369127053</v>
      </c>
      <c r="AC207" s="20">
        <f t="shared" si="124"/>
        <v>1.0004149508081333E-5</v>
      </c>
      <c r="AD207" s="20"/>
      <c r="AE207" s="29">
        <f t="shared" si="125"/>
        <v>8.332294194680364E-17</v>
      </c>
      <c r="AF207" s="20"/>
      <c r="AG207" s="20"/>
      <c r="AI207" s="60">
        <f t="shared" si="126"/>
        <v>2.6742562878459442E-2</v>
      </c>
      <c r="AJ207" s="61">
        <f t="shared" si="132"/>
        <v>7.1516466930835691E-4</v>
      </c>
      <c r="AK207" s="61">
        <f t="shared" si="127"/>
        <v>2.570277907631658E-2</v>
      </c>
      <c r="AL207" s="61">
        <f t="shared" si="133"/>
        <v>6.6063285224593742E-4</v>
      </c>
      <c r="AM207" s="61">
        <f t="shared" si="134"/>
        <v>6.8735818559954778E-4</v>
      </c>
      <c r="AN207" s="61">
        <f t="shared" si="128"/>
        <v>1.9342671729538773E-20</v>
      </c>
      <c r="AO207" s="61">
        <f t="shared" si="135"/>
        <v>3.7413894963669845E-40</v>
      </c>
      <c r="AP207" s="61">
        <f t="shared" si="129"/>
        <v>8.332294194680364E-17</v>
      </c>
      <c r="AQ207" s="61">
        <f t="shared" si="136"/>
        <v>6.9427126546704101E-33</v>
      </c>
      <c r="AR207" s="61">
        <f t="shared" si="137"/>
        <v>1.6116883136164393E-36</v>
      </c>
      <c r="AS207" s="62">
        <f t="shared" si="138"/>
        <v>1.0397838021428615E-3</v>
      </c>
      <c r="AT207" s="63">
        <f t="shared" si="139"/>
        <v>3.8881232396031307E-2</v>
      </c>
      <c r="AU207" s="64">
        <f t="shared" si="140"/>
        <v>-8.33035992750741E-17</v>
      </c>
      <c r="AV207" s="65">
        <f t="shared" si="141"/>
        <v>-4306.7266218378036</v>
      </c>
      <c r="AW207" s="66">
        <f t="shared" si="142"/>
        <v>1.0811503551986654E-6</v>
      </c>
      <c r="AX207" s="66">
        <f t="shared" si="143"/>
        <v>7.1516466930835691E-4</v>
      </c>
      <c r="AY207" s="67">
        <f t="shared" si="144"/>
        <v>6.9394896521821266E-33</v>
      </c>
      <c r="AZ207" s="67">
        <f t="shared" si="145"/>
        <v>3.7413894963669845E-40</v>
      </c>
      <c r="BA207" s="68">
        <f t="shared" si="146"/>
        <v>4.0775835378151435E-6</v>
      </c>
      <c r="BB207" s="69">
        <f t="shared" si="147"/>
        <v>-3.2668078147087884E-19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1.3381062217474437E-2</v>
      </c>
      <c r="P208" s="47">
        <f t="shared" si="114"/>
        <v>1.2886252731571318E-2</v>
      </c>
      <c r="Q208" s="47">
        <f t="shared" si="115"/>
        <v>2.1019350854676322E-3</v>
      </c>
      <c r="R208" s="43">
        <f t="shared" si="116"/>
        <v>2.6608857416231382E-2</v>
      </c>
      <c r="S208" s="43">
        <f t="shared" si="117"/>
        <v>2.5624906004556393E-2</v>
      </c>
      <c r="T208" s="7">
        <f t="shared" si="118"/>
        <v>9.6816038053720477E-7</v>
      </c>
      <c r="U208" s="36">
        <f t="shared" si="119"/>
        <v>1.2227472969533023E-20</v>
      </c>
      <c r="V208" s="36">
        <f t="shared" si="120"/>
        <v>6.5244196446433327E-17</v>
      </c>
      <c r="W208" s="37">
        <f t="shared" si="130"/>
        <v>4.2552097761549423E-33</v>
      </c>
      <c r="X208" s="37">
        <f t="shared" si="131"/>
        <v>-19.91266328857175</v>
      </c>
      <c r="Y208" s="37">
        <f t="shared" si="131"/>
        <v>-16.185458113313587</v>
      </c>
      <c r="Z208" s="7">
        <f t="shared" si="121"/>
        <v>4.2552097761549423E-33</v>
      </c>
      <c r="AA208" s="19">
        <f t="shared" si="122"/>
        <v>1.0938088680266347E-3</v>
      </c>
      <c r="AB208" s="47">
        <f t="shared" si="123"/>
        <v>0.90056638921153087</v>
      </c>
      <c r="AC208" s="20">
        <f t="shared" si="124"/>
        <v>8.9037685556629699E-6</v>
      </c>
      <c r="AD208" s="20"/>
      <c r="AE208" s="29">
        <f t="shared" si="125"/>
        <v>6.5244196446433327E-17</v>
      </c>
      <c r="AF208" s="20"/>
      <c r="AG208" s="20"/>
      <c r="AI208" s="60">
        <f t="shared" si="126"/>
        <v>2.6608857416231382E-2</v>
      </c>
      <c r="AJ208" s="61">
        <f t="shared" si="132"/>
        <v>7.0803129299733183E-4</v>
      </c>
      <c r="AK208" s="61">
        <f t="shared" si="127"/>
        <v>2.5624906004556393E-2</v>
      </c>
      <c r="AL208" s="61">
        <f t="shared" si="133"/>
        <v>6.5663580774235025E-4</v>
      </c>
      <c r="AM208" s="61">
        <f t="shared" si="134"/>
        <v>6.8184947017957246E-4</v>
      </c>
      <c r="AN208" s="61">
        <f t="shared" si="128"/>
        <v>1.2227472969533023E-20</v>
      </c>
      <c r="AO208" s="61">
        <f t="shared" si="135"/>
        <v>1.4951109522066073E-40</v>
      </c>
      <c r="AP208" s="61">
        <f t="shared" si="129"/>
        <v>6.5244196446433327E-17</v>
      </c>
      <c r="AQ208" s="61">
        <f t="shared" si="136"/>
        <v>4.2568051699407831E-33</v>
      </c>
      <c r="AR208" s="61">
        <f t="shared" si="137"/>
        <v>7.9777164846766608E-37</v>
      </c>
      <c r="AS208" s="62">
        <f t="shared" si="138"/>
        <v>9.8395141167498951E-4</v>
      </c>
      <c r="AT208" s="63">
        <f t="shared" si="139"/>
        <v>3.6978341320089148E-2</v>
      </c>
      <c r="AU208" s="64">
        <f t="shared" si="140"/>
        <v>-6.5231968973463789E-17</v>
      </c>
      <c r="AV208" s="65">
        <f t="shared" si="141"/>
        <v>-5334.8692028190226</v>
      </c>
      <c r="AW208" s="66">
        <f t="shared" si="142"/>
        <v>9.6816038053720477E-7</v>
      </c>
      <c r="AX208" s="66">
        <f t="shared" si="143"/>
        <v>7.0803129299733183E-4</v>
      </c>
      <c r="AY208" s="67">
        <f t="shared" si="144"/>
        <v>4.2552097761549423E-33</v>
      </c>
      <c r="AZ208" s="67">
        <f t="shared" si="145"/>
        <v>1.4951109522066073E-40</v>
      </c>
      <c r="BA208" s="68">
        <f t="shared" si="146"/>
        <v>3.8586329869607435E-6</v>
      </c>
      <c r="BB208" s="69">
        <f t="shared" si="147"/>
        <v>-2.5581164303319132E-19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1.3317940548231816E-2</v>
      </c>
      <c r="P209" s="47">
        <f t="shared" si="114"/>
        <v>1.2849755721656595E-2</v>
      </c>
      <c r="Q209" s="47">
        <f t="shared" si="115"/>
        <v>1.9732545374020263E-3</v>
      </c>
      <c r="R209" s="43">
        <f t="shared" si="116"/>
        <v>2.6483337074912138E-2</v>
      </c>
      <c r="S209" s="43">
        <f t="shared" si="117"/>
        <v>2.5552330022384256E-2</v>
      </c>
      <c r="T209" s="7">
        <f t="shared" si="118"/>
        <v>8.6677413185665522E-7</v>
      </c>
      <c r="U209" s="36">
        <f t="shared" si="119"/>
        <v>7.7295907649255744E-21</v>
      </c>
      <c r="V209" s="36">
        <f t="shared" si="120"/>
        <v>5.1126174504327666E-17</v>
      </c>
      <c r="W209" s="37">
        <f t="shared" si="130"/>
        <v>2.6130954103809482E-33</v>
      </c>
      <c r="X209" s="37">
        <f t="shared" si="131"/>
        <v>-20.111843498738772</v>
      </c>
      <c r="Y209" s="37">
        <f t="shared" si="131"/>
        <v>-16.291356701969647</v>
      </c>
      <c r="Z209" s="7">
        <f t="shared" si="121"/>
        <v>2.6130954103809482E-33</v>
      </c>
      <c r="AA209" s="19">
        <f t="shared" si="122"/>
        <v>1.0193269976920276E-3</v>
      </c>
      <c r="AB209" s="47">
        <f t="shared" si="123"/>
        <v>0.90056723678796591</v>
      </c>
      <c r="AC209" s="20">
        <f t="shared" si="124"/>
        <v>7.9243942880625122E-6</v>
      </c>
      <c r="AD209" s="20"/>
      <c r="AE209" s="29">
        <f t="shared" si="125"/>
        <v>5.1126174504327666E-17</v>
      </c>
      <c r="AF209" s="20"/>
      <c r="AG209" s="20"/>
      <c r="AI209" s="60">
        <f t="shared" si="126"/>
        <v>2.6483337074912138E-2</v>
      </c>
      <c r="AJ209" s="61">
        <f t="shared" si="132"/>
        <v>7.0136714262341584E-4</v>
      </c>
      <c r="AK209" s="61">
        <f t="shared" si="127"/>
        <v>2.5552330022384256E-2</v>
      </c>
      <c r="AL209" s="61">
        <f t="shared" si="133"/>
        <v>6.5292156957283973E-4</v>
      </c>
      <c r="AM209" s="61">
        <f t="shared" si="134"/>
        <v>6.767109690321995E-4</v>
      </c>
      <c r="AN209" s="61">
        <f t="shared" si="128"/>
        <v>7.7295907649255744E-21</v>
      </c>
      <c r="AO209" s="61">
        <f t="shared" si="135"/>
        <v>5.9746573393222729E-41</v>
      </c>
      <c r="AP209" s="61">
        <f t="shared" si="129"/>
        <v>5.1126174504327666E-17</v>
      </c>
      <c r="AQ209" s="61">
        <f t="shared" si="136"/>
        <v>2.6138857194469643E-33</v>
      </c>
      <c r="AR209" s="61">
        <f t="shared" si="137"/>
        <v>3.9518440629462451E-37</v>
      </c>
      <c r="AS209" s="62">
        <f t="shared" si="138"/>
        <v>9.3100705252788241E-4</v>
      </c>
      <c r="AT209" s="63">
        <f t="shared" si="139"/>
        <v>3.5154446356000665E-2</v>
      </c>
      <c r="AU209" s="64">
        <f t="shared" si="140"/>
        <v>-5.1118444913562737E-17</v>
      </c>
      <c r="AV209" s="65">
        <f t="shared" si="141"/>
        <v>-6613.3442853820916</v>
      </c>
      <c r="AW209" s="66">
        <f t="shared" si="142"/>
        <v>8.6677413185665522E-7</v>
      </c>
      <c r="AX209" s="66">
        <f t="shared" si="143"/>
        <v>7.0136714262341584E-4</v>
      </c>
      <c r="AY209" s="67">
        <f t="shared" si="144"/>
        <v>2.6130954103809482E-33</v>
      </c>
      <c r="AZ209" s="67">
        <f t="shared" si="145"/>
        <v>5.9746573393222729E-41</v>
      </c>
      <c r="BA209" s="68">
        <f t="shared" si="146"/>
        <v>3.6510080491289508E-6</v>
      </c>
      <c r="BB209" s="69">
        <f t="shared" si="147"/>
        <v>-2.0046448985710878E-19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1.3258683057847912E-2</v>
      </c>
      <c r="P210" s="47">
        <f t="shared" si="114"/>
        <v>1.2815741493681088E-2</v>
      </c>
      <c r="Q210" s="47">
        <f t="shared" si="115"/>
        <v>1.8524515480152343E-3</v>
      </c>
      <c r="R210" s="43">
        <f t="shared" si="116"/>
        <v>2.6365500830909785E-2</v>
      </c>
      <c r="S210" s="43">
        <f t="shared" si="117"/>
        <v>2.5484691166244605E-2</v>
      </c>
      <c r="T210" s="7">
        <f t="shared" si="118"/>
        <v>7.758256653675874E-7</v>
      </c>
      <c r="U210" s="36">
        <f t="shared" si="119"/>
        <v>4.8862521941947823E-21</v>
      </c>
      <c r="V210" s="36">
        <f t="shared" si="120"/>
        <v>4.0091152427141686E-17</v>
      </c>
      <c r="W210" s="37">
        <f t="shared" si="130"/>
        <v>1.6069087358487394E-33</v>
      </c>
      <c r="X210" s="37">
        <f t="shared" si="131"/>
        <v>-20.311024121537649</v>
      </c>
      <c r="Y210" s="37">
        <f t="shared" si="131"/>
        <v>-16.396951459699714</v>
      </c>
      <c r="Z210" s="7">
        <f t="shared" si="121"/>
        <v>1.6069087358487394E-33</v>
      </c>
      <c r="AA210" s="19">
        <f t="shared" si="122"/>
        <v>9.4991689919138843E-4</v>
      </c>
      <c r="AB210" s="47">
        <f t="shared" si="123"/>
        <v>0.90056799115415453</v>
      </c>
      <c r="AC210" s="20">
        <f t="shared" si="124"/>
        <v>7.0527244268579924E-6</v>
      </c>
      <c r="AD210" s="20"/>
      <c r="AE210" s="29">
        <f t="shared" si="125"/>
        <v>4.0091152427141686E-17</v>
      </c>
      <c r="AF210" s="20"/>
      <c r="AG210" s="20"/>
      <c r="AI210" s="60">
        <f t="shared" si="126"/>
        <v>2.6365500830909785E-2</v>
      </c>
      <c r="AJ210" s="61">
        <f t="shared" si="132"/>
        <v>6.951396340647046E-4</v>
      </c>
      <c r="AK210" s="61">
        <f t="shared" si="127"/>
        <v>2.5484691166244605E-2</v>
      </c>
      <c r="AL210" s="61">
        <f t="shared" si="133"/>
        <v>6.4946948383886585E-4</v>
      </c>
      <c r="AM210" s="61">
        <f t="shared" si="134"/>
        <v>6.7191664611910141E-4</v>
      </c>
      <c r="AN210" s="61">
        <f t="shared" si="128"/>
        <v>4.8862521941947823E-21</v>
      </c>
      <c r="AO210" s="61">
        <f t="shared" si="135"/>
        <v>2.3875460505273322E-41</v>
      </c>
      <c r="AP210" s="61">
        <f t="shared" si="129"/>
        <v>4.0091152427141686E-17</v>
      </c>
      <c r="AQ210" s="61">
        <f t="shared" si="136"/>
        <v>1.6073005029363088E-33</v>
      </c>
      <c r="AR210" s="61">
        <f t="shared" si="137"/>
        <v>1.9589548151491853E-37</v>
      </c>
      <c r="AS210" s="62">
        <f t="shared" si="138"/>
        <v>8.8080966466518029E-4</v>
      </c>
      <c r="AT210" s="63">
        <f t="shared" si="139"/>
        <v>3.3407659134339553E-2</v>
      </c>
      <c r="AU210" s="64">
        <f t="shared" si="140"/>
        <v>-4.0086266174947492E-17</v>
      </c>
      <c r="AV210" s="65">
        <f t="shared" si="141"/>
        <v>-8203.8880888245694</v>
      </c>
      <c r="AW210" s="66">
        <f t="shared" si="142"/>
        <v>7.758256653675874E-7</v>
      </c>
      <c r="AX210" s="66">
        <f t="shared" si="143"/>
        <v>6.951396340647046E-4</v>
      </c>
      <c r="AY210" s="67">
        <f t="shared" si="144"/>
        <v>1.6069087358487394E-33</v>
      </c>
      <c r="AZ210" s="67">
        <f t="shared" si="145"/>
        <v>2.3875460505273322E-41</v>
      </c>
      <c r="BA210" s="68">
        <f t="shared" si="146"/>
        <v>3.4541555477065895E-6</v>
      </c>
      <c r="BB210" s="69">
        <f t="shared" si="147"/>
        <v>-1.572010438233235E-19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1.3203053210169617E-2</v>
      </c>
      <c r="P211" s="47">
        <f t="shared" si="114"/>
        <v>1.2784041306750805E-2</v>
      </c>
      <c r="Q211" s="47">
        <f t="shared" si="115"/>
        <v>1.7390439120331441E-3</v>
      </c>
      <c r="R211" s="43">
        <f t="shared" si="116"/>
        <v>2.6254878321209072E-2</v>
      </c>
      <c r="S211" s="43">
        <f t="shared" si="117"/>
        <v>2.5421653887111845E-2</v>
      </c>
      <c r="T211" s="7">
        <f t="shared" si="118"/>
        <v>6.9426295757664484E-7</v>
      </c>
      <c r="U211" s="36">
        <f t="shared" si="119"/>
        <v>3.0888362519633157E-21</v>
      </c>
      <c r="V211" s="36">
        <f t="shared" si="120"/>
        <v>3.1458534288006184E-17</v>
      </c>
      <c r="W211" s="37">
        <f t="shared" si="130"/>
        <v>9.8944504856828549E-34</v>
      </c>
      <c r="X211" s="37">
        <f t="shared" si="131"/>
        <v>-20.510205114279877</v>
      </c>
      <c r="Y211" s="37">
        <f t="shared" si="131"/>
        <v>-16.502261515834149</v>
      </c>
      <c r="Z211" s="7">
        <f t="shared" si="121"/>
        <v>9.8944504856828549E-34</v>
      </c>
      <c r="AA211" s="19">
        <f t="shared" si="122"/>
        <v>8.8523321506480399E-4</v>
      </c>
      <c r="AB211" s="47">
        <f t="shared" si="123"/>
        <v>0.90056866255738666</v>
      </c>
      <c r="AC211" s="20">
        <f t="shared" si="124"/>
        <v>6.2769182322279205E-6</v>
      </c>
      <c r="AD211" s="20"/>
      <c r="AE211" s="29">
        <f t="shared" si="125"/>
        <v>3.1458534288006184E-17</v>
      </c>
      <c r="AF211" s="20"/>
      <c r="AG211" s="20"/>
      <c r="AI211" s="60">
        <f t="shared" si="126"/>
        <v>2.6254878321209072E-2</v>
      </c>
      <c r="AJ211" s="61">
        <f t="shared" si="132"/>
        <v>6.8931863566149411E-4</v>
      </c>
      <c r="AK211" s="61">
        <f t="shared" si="127"/>
        <v>2.5421653887111845E-2</v>
      </c>
      <c r="AL211" s="61">
        <f t="shared" si="133"/>
        <v>6.4626048635610877E-4</v>
      </c>
      <c r="AM211" s="61">
        <f t="shared" si="134"/>
        <v>6.6744242953001309E-4</v>
      </c>
      <c r="AN211" s="61">
        <f t="shared" si="128"/>
        <v>3.0888362519633157E-21</v>
      </c>
      <c r="AO211" s="61">
        <f t="shared" si="135"/>
        <v>9.5409093914427834E-42</v>
      </c>
      <c r="AP211" s="61">
        <f t="shared" si="129"/>
        <v>3.1458534288006184E-17</v>
      </c>
      <c r="AQ211" s="61">
        <f t="shared" si="136"/>
        <v>9.896393795496607E-34</v>
      </c>
      <c r="AR211" s="61">
        <f t="shared" si="137"/>
        <v>9.7170261142424473E-38</v>
      </c>
      <c r="AS211" s="62">
        <f t="shared" si="138"/>
        <v>8.3322443409722738E-4</v>
      </c>
      <c r="AT211" s="63">
        <f t="shared" si="139"/>
        <v>3.1735985362542574E-2</v>
      </c>
      <c r="AU211" s="64">
        <f t="shared" si="140"/>
        <v>-3.1455445451754224E-17</v>
      </c>
      <c r="AV211" s="65">
        <f t="shared" si="141"/>
        <v>-10183.591128134623</v>
      </c>
      <c r="AW211" s="66">
        <f t="shared" si="142"/>
        <v>6.9426295757664484E-7</v>
      </c>
      <c r="AX211" s="66">
        <f t="shared" si="143"/>
        <v>6.8931863566149411E-4</v>
      </c>
      <c r="AY211" s="67">
        <f t="shared" si="144"/>
        <v>9.8944504856828549E-34</v>
      </c>
      <c r="AZ211" s="67">
        <f t="shared" si="145"/>
        <v>9.5409093914427834E-42</v>
      </c>
      <c r="BA211" s="68">
        <f t="shared" si="146"/>
        <v>3.2675468003812838E-6</v>
      </c>
      <c r="BB211" s="69">
        <f t="shared" si="147"/>
        <v>-1.2335468804609501E-1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1.3150828944704292E-2</v>
      </c>
      <c r="P212" s="47">
        <f t="shared" si="114"/>
        <v>1.2754497867920364E-2</v>
      </c>
      <c r="Q212" s="47">
        <f t="shared" si="115"/>
        <v>1.6325789344266244E-3</v>
      </c>
      <c r="R212" s="43">
        <f t="shared" si="116"/>
        <v>2.6151027968311112E-2</v>
      </c>
      <c r="S212" s="43">
        <f t="shared" si="117"/>
        <v>2.5362905400732508E-2</v>
      </c>
      <c r="T212" s="7">
        <f t="shared" si="118"/>
        <v>6.2113718152669182E-7</v>
      </c>
      <c r="U212" s="36">
        <f t="shared" si="119"/>
        <v>1.9526012425009758E-21</v>
      </c>
      <c r="V212" s="36">
        <f t="shared" si="120"/>
        <v>2.4699895055916301E-17</v>
      </c>
      <c r="W212" s="37">
        <f t="shared" si="130"/>
        <v>6.099883614943785E-34</v>
      </c>
      <c r="X212" s="37">
        <f t="shared" si="131"/>
        <v>-20.709386438669824</v>
      </c>
      <c r="Y212" s="37">
        <f t="shared" si="131"/>
        <v>-16.607304891952207</v>
      </c>
      <c r="Z212" s="7">
        <f t="shared" si="121"/>
        <v>6.099883614943785E-34</v>
      </c>
      <c r="AA212" s="19">
        <f t="shared" si="122"/>
        <v>8.2495410463917485E-4</v>
      </c>
      <c r="AB212" s="47">
        <f t="shared" si="123"/>
        <v>0.90056926011895322</v>
      </c>
      <c r="AC212" s="20">
        <f t="shared" si="124"/>
        <v>5.5864360557472961E-6</v>
      </c>
      <c r="AD212" s="20"/>
      <c r="AE212" s="29">
        <f t="shared" si="125"/>
        <v>2.4699895055916301E-17</v>
      </c>
      <c r="AF212" s="20"/>
      <c r="AG212" s="20"/>
      <c r="AI212" s="60">
        <f t="shared" si="126"/>
        <v>2.6151027968311112E-2</v>
      </c>
      <c r="AJ212" s="61">
        <f t="shared" si="132"/>
        <v>6.8387626379939003E-4</v>
      </c>
      <c r="AK212" s="61">
        <f t="shared" si="127"/>
        <v>2.5362905400732508E-2</v>
      </c>
      <c r="AL212" s="61">
        <f t="shared" si="133"/>
        <v>6.4327697036650625E-4</v>
      </c>
      <c r="AM212" s="61">
        <f t="shared" si="134"/>
        <v>6.632660484921848E-4</v>
      </c>
      <c r="AN212" s="61">
        <f t="shared" si="128"/>
        <v>1.9526012425009758E-21</v>
      </c>
      <c r="AO212" s="61">
        <f t="shared" si="135"/>
        <v>3.8126516122163543E-42</v>
      </c>
      <c r="AP212" s="61">
        <f t="shared" si="129"/>
        <v>2.4699895055916301E-17</v>
      </c>
      <c r="AQ212" s="61">
        <f t="shared" si="136"/>
        <v>6.1008481577327847E-34</v>
      </c>
      <c r="AR212" s="61">
        <f t="shared" si="137"/>
        <v>4.8229045775825873E-38</v>
      </c>
      <c r="AS212" s="62">
        <f t="shared" si="138"/>
        <v>7.8812256757860438E-4</v>
      </c>
      <c r="AT212" s="63">
        <f t="shared" si="139"/>
        <v>3.013734559626579E-2</v>
      </c>
      <c r="AU212" s="64">
        <f t="shared" si="140"/>
        <v>-2.46979424546738E-17</v>
      </c>
      <c r="AV212" s="65">
        <f t="shared" si="141"/>
        <v>-12648.738471066223</v>
      </c>
      <c r="AW212" s="66">
        <f t="shared" si="142"/>
        <v>6.2113718152669182E-7</v>
      </c>
      <c r="AX212" s="66">
        <f t="shared" si="143"/>
        <v>6.8387626379939003E-4</v>
      </c>
      <c r="AY212" s="67">
        <f t="shared" si="144"/>
        <v>6.099883614943785E-34</v>
      </c>
      <c r="AZ212" s="67">
        <f t="shared" si="145"/>
        <v>3.8126516122163543E-42</v>
      </c>
      <c r="BA212" s="68">
        <f t="shared" si="146"/>
        <v>3.0906767356023703E-6</v>
      </c>
      <c r="BB212" s="69">
        <f t="shared" si="147"/>
        <v>-9.685467629283843E-20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1.3101801791255932E-2</v>
      </c>
      <c r="P213" s="47">
        <f t="shared" si="114"/>
        <v>1.2726964558215703E-2</v>
      </c>
      <c r="Q213" s="47">
        <f t="shared" si="115"/>
        <v>1.5326316254988118E-3</v>
      </c>
      <c r="R213" s="43">
        <f t="shared" si="116"/>
        <v>2.6053535219646699E-2</v>
      </c>
      <c r="S213" s="43">
        <f t="shared" si="117"/>
        <v>2.5308154148535839E-2</v>
      </c>
      <c r="T213" s="7">
        <f t="shared" si="118"/>
        <v>5.555929411703731E-7</v>
      </c>
      <c r="U213" s="36">
        <f t="shared" si="119"/>
        <v>1.234331861789698E-21</v>
      </c>
      <c r="V213" s="36">
        <f t="shared" si="120"/>
        <v>1.9404454855561726E-17</v>
      </c>
      <c r="W213" s="37">
        <f t="shared" si="130"/>
        <v>3.7648496669133039E-34</v>
      </c>
      <c r="X213" s="37">
        <f t="shared" si="131"/>
        <v>-20.908568060426358</v>
      </c>
      <c r="Y213" s="37">
        <f t="shared" si="131"/>
        <v>-16.712098553725152</v>
      </c>
      <c r="Z213" s="7">
        <f t="shared" si="121"/>
        <v>3.7648496669133039E-34</v>
      </c>
      <c r="AA213" s="19">
        <f t="shared" si="122"/>
        <v>7.6877964267442586E-4</v>
      </c>
      <c r="AB213" s="47">
        <f t="shared" si="123"/>
        <v>0.90056979195777853</v>
      </c>
      <c r="AC213" s="20">
        <f t="shared" si="124"/>
        <v>4.9718964832784306E-6</v>
      </c>
      <c r="AD213" s="20"/>
      <c r="AE213" s="29">
        <f t="shared" si="125"/>
        <v>1.9404454855561726E-17</v>
      </c>
      <c r="AF213" s="20"/>
      <c r="AG213" s="20"/>
      <c r="AI213" s="60">
        <f t="shared" si="126"/>
        <v>2.6053535219646699E-2</v>
      </c>
      <c r="AJ213" s="61">
        <f t="shared" si="132"/>
        <v>6.7878669744137095E-4</v>
      </c>
      <c r="AK213" s="61">
        <f t="shared" si="127"/>
        <v>2.5308154148535839E-2</v>
      </c>
      <c r="AL213" s="61">
        <f t="shared" si="133"/>
        <v>6.405026664060518E-4</v>
      </c>
      <c r="AM213" s="61">
        <f t="shared" si="134"/>
        <v>6.5936688545312617E-4</v>
      </c>
      <c r="AN213" s="61">
        <f t="shared" si="128"/>
        <v>1.234331861789698E-21</v>
      </c>
      <c r="AO213" s="61">
        <f t="shared" si="135"/>
        <v>1.5235751450292221E-42</v>
      </c>
      <c r="AP213" s="61">
        <f t="shared" si="129"/>
        <v>1.9404454855561726E-17</v>
      </c>
      <c r="AQ213" s="61">
        <f t="shared" si="136"/>
        <v>3.7653286824153305E-34</v>
      </c>
      <c r="AR213" s="61">
        <f t="shared" si="137"/>
        <v>2.3951536888879647E-38</v>
      </c>
      <c r="AS213" s="62">
        <f t="shared" si="138"/>
        <v>7.4538107111086008E-4</v>
      </c>
      <c r="AT213" s="63">
        <f t="shared" si="139"/>
        <v>2.8609594238434712E-2</v>
      </c>
      <c r="AU213" s="64">
        <f t="shared" si="140"/>
        <v>-1.9403220523699935E-17</v>
      </c>
      <c r="AV213" s="65">
        <f t="shared" si="141"/>
        <v>-15719.614087873073</v>
      </c>
      <c r="AW213" s="66">
        <f t="shared" si="142"/>
        <v>5.555929411703731E-7</v>
      </c>
      <c r="AX213" s="66">
        <f t="shared" si="143"/>
        <v>6.7878669744137095E-4</v>
      </c>
      <c r="AY213" s="67">
        <f t="shared" si="144"/>
        <v>3.7648496669133039E-34</v>
      </c>
      <c r="AZ213" s="67">
        <f t="shared" si="145"/>
        <v>1.5235751450292221E-42</v>
      </c>
      <c r="BA213" s="68">
        <f t="shared" si="146"/>
        <v>2.9230630239641571E-6</v>
      </c>
      <c r="BB213" s="69">
        <f t="shared" si="147"/>
        <v>-7.6091060877254646E-20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1.3055776038628975E-2</v>
      </c>
      <c r="P214" s="47">
        <f t="shared" si="114"/>
        <v>1.2701304710628768E-2</v>
      </c>
      <c r="Q214" s="47">
        <f t="shared" si="115"/>
        <v>1.4388030061952897E-3</v>
      </c>
      <c r="R214" s="43">
        <f t="shared" si="116"/>
        <v>2.5962010894505599E-2</v>
      </c>
      <c r="S214" s="43">
        <f t="shared" si="117"/>
        <v>2.5257128361893033E-2</v>
      </c>
      <c r="T214" s="7">
        <f t="shared" si="118"/>
        <v>4.968593847823046E-7</v>
      </c>
      <c r="U214" s="36">
        <f t="shared" si="119"/>
        <v>7.8027923813268811E-22</v>
      </c>
      <c r="V214" s="36">
        <f t="shared" si="120"/>
        <v>1.5252517719246578E-17</v>
      </c>
      <c r="W214" s="37">
        <f t="shared" si="130"/>
        <v>2.3261549493895532E-34</v>
      </c>
      <c r="X214" s="37">
        <f t="shared" si="131"/>
        <v>-21.10774994874814</v>
      </c>
      <c r="Y214" s="37">
        <f t="shared" si="131"/>
        <v>-16.816658461804085</v>
      </c>
      <c r="Z214" s="7">
        <f t="shared" si="121"/>
        <v>2.3261549493895532E-34</v>
      </c>
      <c r="AA214" s="19">
        <f t="shared" si="122"/>
        <v>7.1643032705304415E-4</v>
      </c>
      <c r="AB214" s="47">
        <f t="shared" si="123"/>
        <v>0.90057026530049333</v>
      </c>
      <c r="AC214" s="20">
        <f t="shared" si="124"/>
        <v>4.4249491455874271E-6</v>
      </c>
      <c r="AD214" s="20"/>
      <c r="AE214" s="29">
        <f t="shared" si="125"/>
        <v>1.5252517719246578E-17</v>
      </c>
      <c r="AF214" s="20"/>
      <c r="AG214" s="20"/>
      <c r="AI214" s="60">
        <f t="shared" si="126"/>
        <v>2.5962010894505599E-2</v>
      </c>
      <c r="AJ214" s="61">
        <f t="shared" si="132"/>
        <v>6.7402600968642743E-4</v>
      </c>
      <c r="AK214" s="61">
        <f t="shared" si="127"/>
        <v>2.5257128361893033E-2</v>
      </c>
      <c r="AL214" s="61">
        <f t="shared" si="133"/>
        <v>6.3792253308914148E-4</v>
      </c>
      <c r="AM214" s="61">
        <f t="shared" si="134"/>
        <v>6.557258416953933E-4</v>
      </c>
      <c r="AN214" s="61">
        <f t="shared" si="128"/>
        <v>7.8027923813268811E-22</v>
      </c>
      <c r="AO214" s="61">
        <f t="shared" si="135"/>
        <v>6.0883568946092817E-43</v>
      </c>
      <c r="AP214" s="61">
        <f t="shared" si="129"/>
        <v>1.5252517719246578E-17</v>
      </c>
      <c r="AQ214" s="61">
        <f t="shared" si="136"/>
        <v>2.3263929677593083E-34</v>
      </c>
      <c r="AR214" s="61">
        <f t="shared" si="137"/>
        <v>1.1901222905579045E-38</v>
      </c>
      <c r="AS214" s="62">
        <f t="shared" si="138"/>
        <v>7.0488253261256559E-4</v>
      </c>
      <c r="AT214" s="63">
        <f t="shared" si="139"/>
        <v>2.715053681615015E-2</v>
      </c>
      <c r="AU214" s="64">
        <f t="shared" si="140"/>
        <v>-1.5251737440008444E-17</v>
      </c>
      <c r="AV214" s="65">
        <f t="shared" si="141"/>
        <v>-19546.511933994141</v>
      </c>
      <c r="AW214" s="66">
        <f t="shared" si="142"/>
        <v>4.968593847823046E-7</v>
      </c>
      <c r="AX214" s="66">
        <f t="shared" si="143"/>
        <v>6.7402600968642743E-4</v>
      </c>
      <c r="AY214" s="67">
        <f t="shared" si="144"/>
        <v>2.3261549493895532E-34</v>
      </c>
      <c r="AZ214" s="67">
        <f t="shared" si="145"/>
        <v>6.0883568946092817E-43</v>
      </c>
      <c r="BA214" s="68">
        <f t="shared" si="146"/>
        <v>2.7642452259316297E-6</v>
      </c>
      <c r="BB214" s="69">
        <f t="shared" si="147"/>
        <v>-5.9810735058856648E-20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1.3012567954111178E-2</v>
      </c>
      <c r="P215" s="47">
        <f t="shared" si="114"/>
        <v>1.2677390936643112E-2</v>
      </c>
      <c r="Q215" s="47">
        <f t="shared" si="115"/>
        <v>1.3507185169330683E-3</v>
      </c>
      <c r="R215" s="43">
        <f t="shared" si="116"/>
        <v>2.5876089631942368E-2</v>
      </c>
      <c r="S215" s="43">
        <f t="shared" si="117"/>
        <v>2.5209574722882423E-2</v>
      </c>
      <c r="T215" s="7">
        <f t="shared" si="118"/>
        <v>4.4424212399918726E-7</v>
      </c>
      <c r="U215" s="36">
        <f t="shared" si="119"/>
        <v>4.9325094267488542E-22</v>
      </c>
      <c r="V215" s="36">
        <f t="shared" si="120"/>
        <v>1.1995003470735686E-17</v>
      </c>
      <c r="W215" s="37">
        <f t="shared" si="130"/>
        <v>1.4386827541271899E-34</v>
      </c>
      <c r="X215" s="37">
        <f t="shared" si="131"/>
        <v>-21.306932076074535</v>
      </c>
      <c r="Y215" s="37">
        <f t="shared" si="131"/>
        <v>-16.920999622033698</v>
      </c>
      <c r="Z215" s="7">
        <f t="shared" si="121"/>
        <v>1.4386827541271899E-34</v>
      </c>
      <c r="AA215" s="19">
        <f t="shared" si="122"/>
        <v>6.6764568808824363E-4</v>
      </c>
      <c r="AB215" s="47">
        <f t="shared" si="123"/>
        <v>0.90057068657943551</v>
      </c>
      <c r="AC215" s="20">
        <f t="shared" si="124"/>
        <v>3.9381614785488198E-6</v>
      </c>
      <c r="AD215" s="20"/>
      <c r="AE215" s="29">
        <f t="shared" si="125"/>
        <v>1.1995003470735686E-17</v>
      </c>
      <c r="AF215" s="20"/>
      <c r="AG215" s="20"/>
      <c r="AI215" s="60">
        <f t="shared" si="126"/>
        <v>2.5876089631942368E-2</v>
      </c>
      <c r="AJ215" s="61">
        <f t="shared" si="132"/>
        <v>6.6957201464031533E-4</v>
      </c>
      <c r="AK215" s="61">
        <f t="shared" si="127"/>
        <v>2.5209574722882423E-2</v>
      </c>
      <c r="AL215" s="61">
        <f t="shared" si="133"/>
        <v>6.3552265770859236E-4</v>
      </c>
      <c r="AM215" s="61">
        <f t="shared" si="134"/>
        <v>6.5232521511245426E-4</v>
      </c>
      <c r="AN215" s="61">
        <f t="shared" si="128"/>
        <v>4.9325094267488542E-22</v>
      </c>
      <c r="AO215" s="61">
        <f t="shared" si="135"/>
        <v>2.432964924496631E-43</v>
      </c>
      <c r="AP215" s="61">
        <f t="shared" si="129"/>
        <v>1.1995003470735686E-17</v>
      </c>
      <c r="AQ215" s="61">
        <f t="shared" si="136"/>
        <v>1.4388010826296114E-34</v>
      </c>
      <c r="AR215" s="61">
        <f t="shared" si="137"/>
        <v>5.9165467693289E-39</v>
      </c>
      <c r="AS215" s="62">
        <f t="shared" si="138"/>
        <v>6.6651490905994537E-4</v>
      </c>
      <c r="AT215" s="63">
        <f t="shared" si="139"/>
        <v>2.5757945599213555E-2</v>
      </c>
      <c r="AU215" s="64">
        <f t="shared" si="140"/>
        <v>-1.1994510219793011E-17</v>
      </c>
      <c r="AV215" s="65">
        <f t="shared" si="141"/>
        <v>-24317.257570248388</v>
      </c>
      <c r="AW215" s="66">
        <f t="shared" si="142"/>
        <v>4.4424212399918726E-7</v>
      </c>
      <c r="AX215" s="66">
        <f t="shared" si="143"/>
        <v>6.6957201464031533E-4</v>
      </c>
      <c r="AY215" s="67">
        <f t="shared" si="144"/>
        <v>1.4386827541271899E-34</v>
      </c>
      <c r="AZ215" s="67">
        <f t="shared" si="145"/>
        <v>2.432964924496631E-43</v>
      </c>
      <c r="BA215" s="68">
        <f t="shared" si="146"/>
        <v>2.6137839570978251E-6</v>
      </c>
      <c r="BB215" s="69">
        <f t="shared" si="147"/>
        <v>-4.7037294979580433E-20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8.416903590117414</v>
      </c>
      <c r="AK216" s="72"/>
      <c r="AL216" s="71">
        <f>SUM(AL11:AL215)</f>
        <v>99.711976644722867</v>
      </c>
      <c r="AM216" s="71">
        <f>SUM(AM11:AM215)</f>
        <v>99.023432549932252</v>
      </c>
      <c r="AN216" s="72" t="s">
        <v>66</v>
      </c>
      <c r="AO216" s="71">
        <f>SUM(AO11:AO215)</f>
        <v>64.745162060499482</v>
      </c>
      <c r="AP216" s="72"/>
      <c r="AQ216" s="71">
        <f>SUM(AQ11:AQ215)</f>
        <v>83.687018890483046</v>
      </c>
      <c r="AR216" s="71">
        <f>SUM(AR11:AR215)</f>
        <v>72.305155791839709</v>
      </c>
      <c r="AS216" s="72"/>
      <c r="AT216" s="71">
        <f>SUM(AT11:AT215)</f>
        <v>10.386969908146312</v>
      </c>
      <c r="AU216" s="72"/>
      <c r="AV216" s="71">
        <f t="shared" ref="AV216:BB216" si="148">SUM(AV11:AV215)</f>
        <v>-125502.98700475517</v>
      </c>
      <c r="AW216" s="71">
        <f t="shared" si="148"/>
        <v>8.2015134975948298E-2</v>
      </c>
      <c r="AX216" s="71">
        <f t="shared" si="148"/>
        <v>98.416903590117414</v>
      </c>
      <c r="AY216" s="71">
        <f t="shared" si="148"/>
        <v>3.8218693673031066</v>
      </c>
      <c r="AZ216" s="71">
        <f t="shared" si="148"/>
        <v>64.745162060499482</v>
      </c>
      <c r="BA216" s="71">
        <f t="shared" si="148"/>
        <v>1.7624535364652043E-3</v>
      </c>
      <c r="BB216" s="73">
        <f t="shared" si="148"/>
        <v>-5.189342831451161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U9" sqref="U9:V9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6.1730126752533041E-3</v>
      </c>
      <c r="U2" s="75" t="s">
        <v>69</v>
      </c>
      <c r="V2" s="21">
        <f>SQRT(V8/205)</f>
        <v>1.0996846339858328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94954087899934</v>
      </c>
      <c r="U3" s="75" t="s">
        <v>70</v>
      </c>
      <c r="V3" s="21">
        <f>1-(AY216/AZ216)</f>
        <v>0.12476478581212691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2.0121998735697982E-3</v>
      </c>
      <c r="U4" s="75" t="s">
        <v>73</v>
      </c>
      <c r="V4" s="21">
        <f>BB216</f>
        <v>-7.7829206052082277E-3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25851784885174917</v>
      </c>
      <c r="U5" s="75" t="s">
        <v>76</v>
      </c>
      <c r="V5" s="2">
        <f>100/205*AV216</f>
        <v>61.994049800536096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5975619579591</v>
      </c>
      <c r="U6" s="75" t="s">
        <v>77</v>
      </c>
      <c r="V6" s="21">
        <f>V7^2</f>
        <v>0.918203782588191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7230000000000002</v>
      </c>
      <c r="D7" s="8"/>
      <c r="E7" s="8" t="s">
        <v>0</v>
      </c>
      <c r="F7" s="80">
        <f>C7</f>
        <v>0.37230000000000002</v>
      </c>
      <c r="G7" s="10" t="s">
        <v>21</v>
      </c>
      <c r="H7" s="90">
        <f>thetas-thetar</f>
        <v>0.13686000000000001</v>
      </c>
      <c r="I7" s="8"/>
      <c r="J7" s="8"/>
      <c r="K7" s="43"/>
      <c r="R7" s="74"/>
      <c r="S7" s="75" t="s">
        <v>78</v>
      </c>
      <c r="T7" s="21">
        <f>AM216/SQRT(AJ216*AL216)</f>
        <v>0.9999798778954484</v>
      </c>
      <c r="U7" s="75" t="s">
        <v>78</v>
      </c>
      <c r="V7" s="21">
        <f>AR216/SQRT(AO216*AQ216)</f>
        <v>0.9582295041315477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3544000000000001</v>
      </c>
      <c r="D8" s="8"/>
      <c r="E8" s="8" t="s">
        <v>1</v>
      </c>
      <c r="F8" s="80">
        <f>C8</f>
        <v>0.23544000000000001</v>
      </c>
      <c r="G8" s="8"/>
      <c r="H8" s="44"/>
      <c r="I8" s="8"/>
      <c r="J8" s="8"/>
      <c r="L8" s="42" t="s">
        <v>32</v>
      </c>
      <c r="M8" s="33">
        <f>SUM(50*T8,V8)</f>
        <v>248.29837769229437</v>
      </c>
      <c r="N8" s="22"/>
      <c r="O8" s="22"/>
      <c r="P8" s="22"/>
      <c r="Q8" s="22"/>
      <c r="S8" s="42" t="s">
        <v>31</v>
      </c>
      <c r="T8" s="15">
        <f>SUM(T11:T215)</f>
        <v>7.8117475252117803E-3</v>
      </c>
      <c r="U8" s="4" t="s">
        <v>9</v>
      </c>
      <c r="V8" s="15">
        <f>SUM(Z11:Z215)</f>
        <v>247.90779031603378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0.416</v>
      </c>
      <c r="D9" s="8"/>
      <c r="E9" s="8" t="s">
        <v>44</v>
      </c>
      <c r="F9" s="81">
        <f>10^($C$22*$C$23+$E$22)</f>
        <v>0.88733587785577039</v>
      </c>
      <c r="G9" s="13"/>
      <c r="H9" s="44"/>
      <c r="I9" s="16"/>
      <c r="J9" s="18"/>
      <c r="U9" s="113" t="s">
        <v>69</v>
      </c>
      <c r="V9" s="2">
        <f>SQRT(V8/205)</f>
        <v>1.0996846339858328</v>
      </c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20875</v>
      </c>
      <c r="D10" s="8"/>
      <c r="E10" s="8" t="s">
        <v>6</v>
      </c>
      <c r="F10" s="82">
        <f>H13*n_VGM^2+H14*n_VGM+H15</f>
        <v>0.2994024256155462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96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-4.9386700000000001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7220528005446069</v>
      </c>
      <c r="P11" s="22">
        <f t="shared" ref="P11:P74" si="3">thetar+(thetas-thetar)*(1-EXP(-((k/N11)^p)))</f>
        <v>0.37223369596654821</v>
      </c>
      <c r="Q11" s="22">
        <f t="shared" ref="Q11:Q74" si="4">(R11-$C$8/$C$7)/(1-$C$8/$C$7)</f>
        <v>0.9993079062871596</v>
      </c>
      <c r="R11" s="5">
        <f t="shared" ref="R11:R74" si="5">O11/$C$7</f>
        <v>0.99974558166656102</v>
      </c>
      <c r="S11" s="5">
        <f t="shared" ref="S11:S74" si="6">P11/thetas</f>
        <v>0.99982190697434381</v>
      </c>
      <c r="T11" s="32">
        <f t="shared" ref="T11:T74" si="7">(S11-R11)^2</f>
        <v>5.8255526081372354E-9</v>
      </c>
      <c r="U11" s="37">
        <f t="shared" ref="U11:U74" si="8">(Q11^P_GRT)*(1-(1-Q11^(1/(1-1/n_VGM)))^(1-1/n_VGM))^2</f>
        <v>0.3790458634851343</v>
      </c>
      <c r="V11" s="37">
        <f t="shared" ref="V11:V74" si="9">AE11</f>
        <v>0.85926824158118964</v>
      </c>
      <c r="W11" s="37">
        <f>(U11-V11)^2</f>
        <v>0.23061353242423072</v>
      </c>
      <c r="X11" s="37">
        <f>LOG(U11)</f>
        <v>-0.42130823843973925</v>
      </c>
      <c r="Y11" s="37">
        <f>LOG(V11)</f>
        <v>-6.5871239366518217E-2</v>
      </c>
      <c r="Z11" s="32">
        <f>(X11-Y11)^2</f>
        <v>0.12633546031017692</v>
      </c>
      <c r="AA11" s="34">
        <f t="shared" ref="AA11:AA74" si="10">-LN(λ_GRT*(1-S11))</f>
        <v>7.6324630527880641</v>
      </c>
      <c r="AB11" s="22">
        <f t="shared" ref="AB11:AB74" si="11">IF(S11&lt;thetaRL,_xlfn.GAMMA(a),IF(S11=1,0,EXP(GAMMALN(a))*(1-_xlfn.GAMMA.DIST(AA11,a,1,TRUE))))</f>
        <v>0.68622058035415234</v>
      </c>
      <c r="AC11" s="29">
        <f t="shared" ref="AC11:AC74" si="12">(1/(λ_GRT*k^β_GRT))*($AF$13-AB11)</f>
        <v>3.5867218549463633</v>
      </c>
      <c r="AD11" s="29">
        <f>(1/(λ_GRT*k^β_GRT))*($AF$13)</f>
        <v>3.8710102923675476</v>
      </c>
      <c r="AE11" s="29">
        <f t="shared" ref="AE11:AE74" si="13">IF(S11&lt;thetaRL,0,(S11^P_GRT)*((AC11/$AD$11)^2))</f>
        <v>0.85926824158118964</v>
      </c>
      <c r="AF11" s="42">
        <f>ξ_GRT+1</f>
        <v>4.3399863008594011</v>
      </c>
      <c r="AG11" s="42">
        <f>-LN(λ_GRT*(1-thetaRL))</f>
        <v>3.3445935802885394E-8</v>
      </c>
      <c r="AH11" s="35">
        <f>MAX(1-(k1__/thetas)*(EXP(-((k/100)/10^4.9))^n),0)</f>
        <v>0.63239324356006099</v>
      </c>
      <c r="AI11" s="60">
        <f t="shared" ref="AI11:AI74" si="14">R11-$R$216</f>
        <v>0.99974558166656102</v>
      </c>
      <c r="AJ11" s="61">
        <f>AI11^2</f>
        <v>0.99949122806181045</v>
      </c>
      <c r="AK11" s="61">
        <f t="shared" ref="AK11:AK74" si="15">S11-$S$216</f>
        <v>0.99982190697434381</v>
      </c>
      <c r="AL11" s="61">
        <f>AK11^2</f>
        <v>0.99964384566581344</v>
      </c>
      <c r="AM11" s="61">
        <f>AI11*AK11</f>
        <v>0.99956753395103559</v>
      </c>
      <c r="AN11" s="61">
        <f t="shared" ref="AN11:AN74" si="16">U11-$U$216</f>
        <v>0.3790458634851343</v>
      </c>
      <c r="AO11" s="61">
        <f>AN11^2</f>
        <v>0.14367576662519108</v>
      </c>
      <c r="AP11" s="61">
        <f t="shared" ref="AP11:AP74" si="17">V11-$V$216</f>
        <v>0.85926824158118964</v>
      </c>
      <c r="AQ11" s="61">
        <f>AP11^2</f>
        <v>0.73834191099002966</v>
      </c>
      <c r="AR11" s="61">
        <f>AN11*AP11</f>
        <v>0.325702072595495</v>
      </c>
      <c r="AS11" s="62">
        <f>R11-S11</f>
        <v>-7.6325307782787455E-5</v>
      </c>
      <c r="AT11" s="63">
        <f>AS11/R11</f>
        <v>-7.634473128208709E-5</v>
      </c>
      <c r="AU11" s="64">
        <f>U11-V11</f>
        <v>-0.48022237809605534</v>
      </c>
      <c r="AV11" s="65">
        <f>AU11/U11</f>
        <v>-1.2669242019439397</v>
      </c>
      <c r="AW11" s="66">
        <f>AS11^2</f>
        <v>5.8255526081372354E-9</v>
      </c>
      <c r="AX11" s="66">
        <f>AJ11</f>
        <v>0.99949122806181045</v>
      </c>
      <c r="AY11" s="67">
        <f>AU11^2</f>
        <v>0.23061353242423072</v>
      </c>
      <c r="AZ11" s="67">
        <f>AO11</f>
        <v>0.14367576662519108</v>
      </c>
      <c r="BA11" s="68">
        <f>AS11/255</f>
        <v>-2.9931493248151943E-7</v>
      </c>
      <c r="BB11" s="69">
        <f>AU11/255</f>
        <v>-1.8832250121413934E-3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7217497712373188</v>
      </c>
      <c r="P12" s="22">
        <f t="shared" si="3"/>
        <v>0.37218975505720769</v>
      </c>
      <c r="Q12" s="22">
        <f t="shared" si="4"/>
        <v>0.99908649074771205</v>
      </c>
      <c r="R12" s="5">
        <f t="shared" si="5"/>
        <v>0.99966418781555699</v>
      </c>
      <c r="S12" s="5">
        <f t="shared" si="6"/>
        <v>0.99970388143219902</v>
      </c>
      <c r="T12" s="32">
        <f t="shared" si="7"/>
        <v>1.5755832021238483E-9</v>
      </c>
      <c r="U12" s="37">
        <f t="shared" si="8"/>
        <v>0.35649785964034192</v>
      </c>
      <c r="V12" s="37">
        <f t="shared" si="9"/>
        <v>0.81038150119875596</v>
      </c>
      <c r="W12" s="37">
        <f t="shared" ref="W12:W75" si="18">(U12-V12)^2</f>
        <v>0.20601036007432688</v>
      </c>
      <c r="X12" s="37">
        <f t="shared" ref="X12:Y75" si="19">LOG(U12)</f>
        <v>-0.44794307324319338</v>
      </c>
      <c r="Y12" s="37">
        <f t="shared" si="19"/>
        <v>-9.1310481294120685E-2</v>
      </c>
      <c r="Z12" s="32">
        <f t="shared" ref="Z12:Z75" si="20">(X12-Y12)^2</f>
        <v>0.12718680564031379</v>
      </c>
      <c r="AA12" s="34">
        <f t="shared" si="10"/>
        <v>7.1240091415961766</v>
      </c>
      <c r="AB12" s="22">
        <f t="shared" si="11"/>
        <v>0.93856060053175883</v>
      </c>
      <c r="AC12" s="29">
        <f t="shared" si="12"/>
        <v>3.4821820727117667</v>
      </c>
      <c r="AD12" s="29"/>
      <c r="AE12" s="29">
        <f t="shared" si="13"/>
        <v>0.81038150119875596</v>
      </c>
      <c r="AF12" s="26" t="s">
        <v>25</v>
      </c>
      <c r="AG12" s="26" t="s">
        <v>20</v>
      </c>
      <c r="AH12" s="25" t="s">
        <v>16</v>
      </c>
      <c r="AI12" s="60">
        <f t="shared" si="14"/>
        <v>0.99966418781555699</v>
      </c>
      <c r="AJ12" s="61">
        <f t="shared" ref="AJ12:AJ75" si="21">AI12^2</f>
        <v>0.99932848840093724</v>
      </c>
      <c r="AK12" s="61">
        <f t="shared" si="15"/>
        <v>0.99970388143219902</v>
      </c>
      <c r="AL12" s="61">
        <f t="shared" ref="AL12:AL75" si="22">AK12^2</f>
        <v>0.99940785055060422</v>
      </c>
      <c r="AM12" s="61">
        <f t="shared" ref="AM12:AM75" si="23">AI12*AK12</f>
        <v>0.99936816868797906</v>
      </c>
      <c r="AN12" s="61">
        <f t="shared" si="16"/>
        <v>0.35649785964034192</v>
      </c>
      <c r="AO12" s="61">
        <f t="shared" ref="AO12:AO75" si="24">AN12^2</f>
        <v>0.12709072392814494</v>
      </c>
      <c r="AP12" s="61">
        <f t="shared" si="17"/>
        <v>0.81038150119875596</v>
      </c>
      <c r="AQ12" s="61">
        <f t="shared" ref="AQ12:AQ75" si="25">AP12^2</f>
        <v>0.65671817748514927</v>
      </c>
      <c r="AR12" s="61">
        <f t="shared" ref="AR12:AR75" si="26">AN12*AP12</f>
        <v>0.28889927066948368</v>
      </c>
      <c r="AS12" s="62">
        <f t="shared" ref="AS12:AS75" si="27">R12-S12</f>
        <v>-3.9693616642022533E-5</v>
      </c>
      <c r="AT12" s="63">
        <f t="shared" ref="AT12:AT75" si="28">AS12/R12</f>
        <v>-3.970695071988135E-5</v>
      </c>
      <c r="AU12" s="64">
        <f t="shared" ref="AU12:AU75" si="29">U12-V12</f>
        <v>-0.45388364155841404</v>
      </c>
      <c r="AV12" s="65">
        <f t="shared" ref="AV12:AV75" si="30">AU12/U12</f>
        <v>-1.2731735388715131</v>
      </c>
      <c r="AW12" s="66">
        <f t="shared" ref="AW12:AW75" si="31">AS12^2</f>
        <v>1.5755832021238483E-9</v>
      </c>
      <c r="AX12" s="66">
        <f t="shared" ref="AX12:AX75" si="32">AJ12</f>
        <v>0.99932848840093724</v>
      </c>
      <c r="AY12" s="67">
        <f t="shared" ref="AY12:AY75" si="33">AU12^2</f>
        <v>0.20601036007432688</v>
      </c>
      <c r="AZ12" s="67">
        <f t="shared" ref="AZ12:AZ75" si="34">AO12</f>
        <v>0.12709072392814494</v>
      </c>
      <c r="BA12" s="68">
        <f t="shared" ref="BA12:BA75" si="35">AS12/255</f>
        <v>-1.556612417334217E-7</v>
      </c>
      <c r="BB12" s="69">
        <f t="shared" ref="BB12:BB75" si="36">AU12/255</f>
        <v>-1.7799358492486825E-3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7208235966712477</v>
      </c>
      <c r="P13" s="22">
        <f t="shared" si="3"/>
        <v>0.37202404067900963</v>
      </c>
      <c r="Q13" s="22">
        <f t="shared" si="4"/>
        <v>0.99840975936814824</v>
      </c>
      <c r="R13" s="5">
        <f t="shared" si="5"/>
        <v>0.99941541677981405</v>
      </c>
      <c r="S13" s="5">
        <f t="shared" si="6"/>
        <v>0.99925877163311738</v>
      </c>
      <c r="T13" s="32">
        <f t="shared" si="7"/>
        <v>2.4537701983619894E-8</v>
      </c>
      <c r="U13" s="37">
        <f t="shared" si="8"/>
        <v>0.31072051541553902</v>
      </c>
      <c r="V13" s="37">
        <f t="shared" si="9"/>
        <v>0.6889319280090046</v>
      </c>
      <c r="W13" s="37">
        <f t="shared" si="18"/>
        <v>0.14304387261594464</v>
      </c>
      <c r="X13" s="37">
        <f t="shared" si="19"/>
        <v>-0.50763007137450022</v>
      </c>
      <c r="Y13" s="37">
        <f t="shared" si="19"/>
        <v>-0.16182368774485351</v>
      </c>
      <c r="Z13" s="32">
        <f t="shared" si="20"/>
        <v>0.1195820549590144</v>
      </c>
      <c r="AA13" s="34">
        <f t="shared" si="10"/>
        <v>6.206460317367922</v>
      </c>
      <c r="AB13" s="22">
        <f t="shared" si="11"/>
        <v>1.602473512094819</v>
      </c>
      <c r="AC13" s="29">
        <f t="shared" si="12"/>
        <v>3.2071352880254156</v>
      </c>
      <c r="AD13" s="29"/>
      <c r="AE13" s="29">
        <f t="shared" si="13"/>
        <v>0.6889319280090046</v>
      </c>
      <c r="AF13" s="20">
        <f>EXP(GAMMALN(a))*(1-_xlfn.GAMMA.DIST(x2_,a,1,TRUE))</f>
        <v>9.343914770089107</v>
      </c>
      <c r="AG13" s="20">
        <f>p</f>
        <v>0.2994024256155462</v>
      </c>
      <c r="AH13" s="3">
        <f>thetas/k1__</f>
        <v>2.7202981148619028</v>
      </c>
      <c r="AI13" s="60">
        <f t="shared" si="14"/>
        <v>0.99941541677981405</v>
      </c>
      <c r="AJ13" s="61">
        <f t="shared" si="21"/>
        <v>0.99883117529716947</v>
      </c>
      <c r="AK13" s="61">
        <f t="shared" si="15"/>
        <v>0.99925877163311738</v>
      </c>
      <c r="AL13" s="61">
        <f t="shared" si="22"/>
        <v>0.99851809268572667</v>
      </c>
      <c r="AM13" s="61">
        <f t="shared" si="23"/>
        <v>0.99867462172259702</v>
      </c>
      <c r="AN13" s="61">
        <f t="shared" si="16"/>
        <v>0.31072051541553902</v>
      </c>
      <c r="AO13" s="61">
        <f t="shared" si="24"/>
        <v>9.6547238700098223E-2</v>
      </c>
      <c r="AP13" s="61">
        <f t="shared" si="17"/>
        <v>0.6889319280090046</v>
      </c>
      <c r="AQ13" s="61">
        <f t="shared" si="25"/>
        <v>0.47462720143020432</v>
      </c>
      <c r="AR13" s="61">
        <f t="shared" si="26"/>
        <v>0.21406528375717893</v>
      </c>
      <c r="AS13" s="62">
        <f t="shared" si="27"/>
        <v>1.5664514669666563E-4</v>
      </c>
      <c r="AT13" s="63">
        <f t="shared" si="28"/>
        <v>1.5673677238378728E-4</v>
      </c>
      <c r="AU13" s="64">
        <f t="shared" si="29"/>
        <v>-0.37821141259346558</v>
      </c>
      <c r="AV13" s="65">
        <f t="shared" si="30"/>
        <v>-1.2172077279405522</v>
      </c>
      <c r="AW13" s="66">
        <f t="shared" si="31"/>
        <v>2.4537701983619894E-8</v>
      </c>
      <c r="AX13" s="66">
        <f t="shared" si="32"/>
        <v>0.99883117529716947</v>
      </c>
      <c r="AY13" s="67">
        <f t="shared" si="33"/>
        <v>0.14304387261594464</v>
      </c>
      <c r="AZ13" s="67">
        <f t="shared" si="34"/>
        <v>9.6547238700098223E-2</v>
      </c>
      <c r="BA13" s="68">
        <f t="shared" si="35"/>
        <v>6.1429469292810046E-7</v>
      </c>
      <c r="BB13" s="69">
        <f t="shared" si="36"/>
        <v>-1.4831820101704532E-3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719217730767207</v>
      </c>
      <c r="P14" s="22">
        <f t="shared" si="3"/>
        <v>0.37168622707154553</v>
      </c>
      <c r="Q14" s="22">
        <f t="shared" si="4"/>
        <v>0.99723639541663511</v>
      </c>
      <c r="R14" s="5">
        <f t="shared" si="5"/>
        <v>0.99898408024904828</v>
      </c>
      <c r="S14" s="5">
        <f t="shared" si="6"/>
        <v>0.99835140228725627</v>
      </c>
      <c r="T14" s="32">
        <f t="shared" si="7"/>
        <v>4.0028140333728613E-7</v>
      </c>
      <c r="U14" s="37">
        <f t="shared" si="8"/>
        <v>0.26464512859200662</v>
      </c>
      <c r="V14" s="37">
        <f t="shared" si="9"/>
        <v>0.5471722766737922</v>
      </c>
      <c r="W14" s="37">
        <f t="shared" si="18"/>
        <v>7.98215894032272E-2</v>
      </c>
      <c r="X14" s="37">
        <f t="shared" si="19"/>
        <v>-0.57733609579733836</v>
      </c>
      <c r="Y14" s="37">
        <f t="shared" si="19"/>
        <v>-0.26187591492939066</v>
      </c>
      <c r="Z14" s="32">
        <f t="shared" si="20"/>
        <v>9.951512571323827E-2</v>
      </c>
      <c r="AA14" s="34">
        <f t="shared" si="10"/>
        <v>5.4070887481248953</v>
      </c>
      <c r="AB14" s="22">
        <f t="shared" si="11"/>
        <v>2.4602222165619971</v>
      </c>
      <c r="AC14" s="29">
        <f t="shared" si="12"/>
        <v>2.8517859355370785</v>
      </c>
      <c r="AD14" s="29"/>
      <c r="AE14" s="29">
        <f t="shared" si="13"/>
        <v>0.5471722766737922</v>
      </c>
      <c r="AF14" s="2" t="s">
        <v>19</v>
      </c>
      <c r="AG14" s="26" t="s">
        <v>10</v>
      </c>
      <c r="AH14" s="23" t="s">
        <v>17</v>
      </c>
      <c r="AI14" s="60">
        <f t="shared" si="14"/>
        <v>0.99898408024904828</v>
      </c>
      <c r="AJ14" s="61">
        <f t="shared" si="21"/>
        <v>0.99796919259103689</v>
      </c>
      <c r="AK14" s="61">
        <f t="shared" si="15"/>
        <v>0.99835140228725627</v>
      </c>
      <c r="AL14" s="61">
        <f t="shared" si="22"/>
        <v>0.99670552244893096</v>
      </c>
      <c r="AM14" s="61">
        <f t="shared" si="23"/>
        <v>0.9973371573792823</v>
      </c>
      <c r="AN14" s="61">
        <f t="shared" si="16"/>
        <v>0.26464512859200662</v>
      </c>
      <c r="AO14" s="61">
        <f t="shared" si="24"/>
        <v>7.0037044087479725E-2</v>
      </c>
      <c r="AP14" s="61">
        <f t="shared" si="17"/>
        <v>0.5471722766737922</v>
      </c>
      <c r="AQ14" s="61">
        <f t="shared" si="25"/>
        <v>0.29939750036038099</v>
      </c>
      <c r="AR14" s="61">
        <f t="shared" si="26"/>
        <v>0.14480647752231676</v>
      </c>
      <c r="AS14" s="62">
        <f t="shared" si="27"/>
        <v>6.3267796179200531E-4</v>
      </c>
      <c r="AT14" s="63">
        <f t="shared" si="28"/>
        <v>6.3332136547589201E-4</v>
      </c>
      <c r="AU14" s="64">
        <f t="shared" si="29"/>
        <v>-0.28252714808178558</v>
      </c>
      <c r="AV14" s="65">
        <f t="shared" si="30"/>
        <v>-1.0675698040803425</v>
      </c>
      <c r="AW14" s="66">
        <f t="shared" si="31"/>
        <v>4.0028140333728613E-7</v>
      </c>
      <c r="AX14" s="66">
        <f t="shared" si="32"/>
        <v>0.99796919259103689</v>
      </c>
      <c r="AY14" s="67">
        <f t="shared" si="33"/>
        <v>7.98215894032272E-2</v>
      </c>
      <c r="AZ14" s="67">
        <f t="shared" si="34"/>
        <v>7.0037044087479725E-2</v>
      </c>
      <c r="BA14" s="68">
        <f t="shared" si="35"/>
        <v>2.4810900462431581E-6</v>
      </c>
      <c r="BB14" s="69">
        <f t="shared" si="36"/>
        <v>-1.1079496003207278E-3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7180188648743445</v>
      </c>
      <c r="P15" s="22">
        <f t="shared" si="3"/>
        <v>0.37142008037383611</v>
      </c>
      <c r="Q15" s="22">
        <f t="shared" si="4"/>
        <v>0.99636041566151123</v>
      </c>
      <c r="R15" s="5">
        <f t="shared" si="5"/>
        <v>0.99866206416179004</v>
      </c>
      <c r="S15" s="5">
        <f t="shared" si="6"/>
        <v>0.99763653068449121</v>
      </c>
      <c r="T15" s="32">
        <f t="shared" si="7"/>
        <v>1.051718913060639E-6</v>
      </c>
      <c r="U15" s="37">
        <f t="shared" si="8"/>
        <v>0.2417781849066275</v>
      </c>
      <c r="V15" s="37">
        <f t="shared" si="9"/>
        <v>0.47450587456864335</v>
      </c>
      <c r="W15" s="37">
        <f t="shared" si="18"/>
        <v>5.4162177535419555E-2</v>
      </c>
      <c r="X15" s="37">
        <f t="shared" si="19"/>
        <v>-0.61658288710666787</v>
      </c>
      <c r="Y15" s="37">
        <f t="shared" si="19"/>
        <v>-0.32375840646755827</v>
      </c>
      <c r="Z15" s="32">
        <f t="shared" si="20"/>
        <v>8.5746176461564266E-2</v>
      </c>
      <c r="AA15" s="34">
        <f t="shared" si="10"/>
        <v>5.0468832151100642</v>
      </c>
      <c r="AB15" s="22">
        <f t="shared" si="11"/>
        <v>2.9449158510209843</v>
      </c>
      <c r="AC15" s="29">
        <f t="shared" si="12"/>
        <v>2.6509863677111958</v>
      </c>
      <c r="AD15" s="29"/>
      <c r="AE15" s="29">
        <f t="shared" si="13"/>
        <v>0.47450587456864335</v>
      </c>
      <c r="AF15" s="47">
        <f>C11</f>
        <v>-4.9386700000000001</v>
      </c>
      <c r="AG15" s="20">
        <f>k1_</f>
        <v>0.13686000000000001</v>
      </c>
      <c r="AH15" s="42">
        <v>1</v>
      </c>
      <c r="AI15" s="60">
        <f t="shared" si="14"/>
        <v>0.99866206416179004</v>
      </c>
      <c r="AJ15" s="61">
        <f t="shared" si="21"/>
        <v>0.99732591839588725</v>
      </c>
      <c r="AK15" s="61">
        <f t="shared" si="15"/>
        <v>0.99763653068449121</v>
      </c>
      <c r="AL15" s="61">
        <f t="shared" si="22"/>
        <v>0.99527864735618776</v>
      </c>
      <c r="AM15" s="61">
        <f t="shared" si="23"/>
        <v>0.99630175701658097</v>
      </c>
      <c r="AN15" s="61">
        <f t="shared" si="16"/>
        <v>0.2417781849066275</v>
      </c>
      <c r="AO15" s="61">
        <f t="shared" si="24"/>
        <v>5.8456690696743356E-2</v>
      </c>
      <c r="AP15" s="61">
        <f t="shared" si="17"/>
        <v>0.47450587456864335</v>
      </c>
      <c r="AQ15" s="61">
        <f t="shared" si="25"/>
        <v>0.2251558250001531</v>
      </c>
      <c r="AR15" s="61">
        <f t="shared" si="26"/>
        <v>0.11472516908073845</v>
      </c>
      <c r="AS15" s="62">
        <f t="shared" si="27"/>
        <v>1.0255334772988345E-3</v>
      </c>
      <c r="AT15" s="63">
        <f t="shared" si="28"/>
        <v>1.0269074135299196E-3</v>
      </c>
      <c r="AU15" s="64">
        <f t="shared" si="29"/>
        <v>-0.23272768966201585</v>
      </c>
      <c r="AV15" s="65">
        <f t="shared" si="30"/>
        <v>-0.96256694851064883</v>
      </c>
      <c r="AW15" s="66">
        <f t="shared" si="31"/>
        <v>1.051718913060639E-6</v>
      </c>
      <c r="AX15" s="66">
        <f t="shared" si="32"/>
        <v>0.99732591839588725</v>
      </c>
      <c r="AY15" s="67">
        <f t="shared" si="33"/>
        <v>5.4162177535419555E-2</v>
      </c>
      <c r="AZ15" s="67">
        <f t="shared" si="34"/>
        <v>5.8456690696743356E-2</v>
      </c>
      <c r="BA15" s="68">
        <f t="shared" si="35"/>
        <v>4.0216999109758216E-6</v>
      </c>
      <c r="BB15" s="69">
        <f t="shared" si="36"/>
        <v>-9.126576065177092E-4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7164461576527708</v>
      </c>
      <c r="P16" s="22">
        <f t="shared" si="3"/>
        <v>0.37106843599382544</v>
      </c>
      <c r="Q16" s="22">
        <f t="shared" si="4"/>
        <v>0.99521127988657776</v>
      </c>
      <c r="R16" s="5">
        <f t="shared" si="5"/>
        <v>0.99823963407272909</v>
      </c>
      <c r="S16" s="5">
        <f t="shared" si="6"/>
        <v>0.99669201180184108</v>
      </c>
      <c r="T16" s="32">
        <f t="shared" si="7"/>
        <v>2.3951346933485453E-6</v>
      </c>
      <c r="U16" s="37">
        <f t="shared" si="8"/>
        <v>0.2192056102616772</v>
      </c>
      <c r="V16" s="37">
        <f t="shared" si="9"/>
        <v>0.40391630295574937</v>
      </c>
      <c r="W16" s="37">
        <f t="shared" si="18"/>
        <v>3.4118039995523965E-2</v>
      </c>
      <c r="X16" s="37">
        <f t="shared" si="19"/>
        <v>-0.65914833488425284</v>
      </c>
      <c r="Y16" s="37">
        <f t="shared" si="19"/>
        <v>-0.39370861738997515</v>
      </c>
      <c r="Z16" s="32">
        <f t="shared" si="20"/>
        <v>7.0458243623441955E-2</v>
      </c>
      <c r="AA16" s="34">
        <f t="shared" si="10"/>
        <v>4.7106735941393278</v>
      </c>
      <c r="AB16" s="22">
        <f t="shared" si="11"/>
        <v>3.4538356154538215</v>
      </c>
      <c r="AC16" s="29">
        <f t="shared" si="12"/>
        <v>2.4401503643247917</v>
      </c>
      <c r="AD16" s="29"/>
      <c r="AE16" s="29">
        <f t="shared" si="13"/>
        <v>0.40391630295574937</v>
      </c>
      <c r="AH16" s="25" t="s">
        <v>18</v>
      </c>
      <c r="AI16" s="60">
        <f t="shared" si="14"/>
        <v>0.99823963407272909</v>
      </c>
      <c r="AJ16" s="61">
        <f t="shared" si="21"/>
        <v>0.99648236703365611</v>
      </c>
      <c r="AK16" s="61">
        <f t="shared" si="15"/>
        <v>0.99669201180184108</v>
      </c>
      <c r="AL16" s="61">
        <f t="shared" si="22"/>
        <v>0.99339496638960134</v>
      </c>
      <c r="AM16" s="61">
        <f t="shared" si="23"/>
        <v>0.99493746914428205</v>
      </c>
      <c r="AN16" s="61">
        <f t="shared" si="16"/>
        <v>0.2192056102616772</v>
      </c>
      <c r="AO16" s="61">
        <f t="shared" si="24"/>
        <v>4.8051099570194322E-2</v>
      </c>
      <c r="AP16" s="61">
        <f t="shared" si="17"/>
        <v>0.40391630295574937</v>
      </c>
      <c r="AQ16" s="61">
        <f t="shared" si="25"/>
        <v>0.16314837979344071</v>
      </c>
      <c r="AR16" s="61">
        <f t="shared" si="26"/>
        <v>8.8540719684055538E-2</v>
      </c>
      <c r="AS16" s="62">
        <f t="shared" si="27"/>
        <v>1.547622270888005E-3</v>
      </c>
      <c r="AT16" s="63">
        <f t="shared" si="28"/>
        <v>1.5503514567677939E-3</v>
      </c>
      <c r="AU16" s="64">
        <f t="shared" si="29"/>
        <v>-0.18471069269407217</v>
      </c>
      <c r="AV16" s="65">
        <f t="shared" si="30"/>
        <v>-0.84263670292732629</v>
      </c>
      <c r="AW16" s="66">
        <f t="shared" si="31"/>
        <v>2.3951346933485453E-6</v>
      </c>
      <c r="AX16" s="66">
        <f t="shared" si="32"/>
        <v>0.99648236703365611</v>
      </c>
      <c r="AY16" s="67">
        <f t="shared" si="33"/>
        <v>3.4118039995523965E-2</v>
      </c>
      <c r="AZ16" s="67">
        <f t="shared" si="34"/>
        <v>4.8051099570194322E-2</v>
      </c>
      <c r="BA16" s="68">
        <f t="shared" si="35"/>
        <v>6.0691069446588432E-6</v>
      </c>
      <c r="BB16" s="69">
        <f t="shared" si="36"/>
        <v>-7.2435565762381238E-4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7143874705309188</v>
      </c>
      <c r="P17" s="22">
        <f t="shared" si="3"/>
        <v>0.37061444116329623</v>
      </c>
      <c r="Q17" s="22">
        <f t="shared" si="4"/>
        <v>0.99370705138895121</v>
      </c>
      <c r="R17" s="5">
        <f t="shared" si="5"/>
        <v>0.99768666949527762</v>
      </c>
      <c r="S17" s="5">
        <f t="shared" si="6"/>
        <v>0.99547257900428743</v>
      </c>
      <c r="T17" s="32">
        <f t="shared" si="7"/>
        <v>4.9021967022932017E-6</v>
      </c>
      <c r="U17" s="37">
        <f t="shared" si="8"/>
        <v>0.19708085022452612</v>
      </c>
      <c r="V17" s="37">
        <f t="shared" si="9"/>
        <v>0.33751329246649303</v>
      </c>
      <c r="W17" s="37">
        <f t="shared" si="18"/>
        <v>1.9721270834043372E-2</v>
      </c>
      <c r="X17" s="37">
        <f t="shared" si="19"/>
        <v>-0.70535557280760353</v>
      </c>
      <c r="Y17" s="37">
        <f t="shared" si="19"/>
        <v>-0.47170911844430502</v>
      </c>
      <c r="Z17" s="32">
        <f t="shared" si="20"/>
        <v>5.4590665636540935E-2</v>
      </c>
      <c r="AA17" s="34">
        <f t="shared" si="10"/>
        <v>4.3968613428748586</v>
      </c>
      <c r="AB17" s="22">
        <f t="shared" si="11"/>
        <v>3.9759705464025799</v>
      </c>
      <c r="AC17" s="29">
        <f t="shared" si="12"/>
        <v>2.2238395629701695</v>
      </c>
      <c r="AD17" s="29"/>
      <c r="AE17" s="29">
        <f t="shared" si="13"/>
        <v>0.33751329246649303</v>
      </c>
      <c r="AG17" s="20"/>
      <c r="AH17" s="3">
        <f>β/n</f>
        <v>3.3399863008594006</v>
      </c>
      <c r="AI17" s="60">
        <f t="shared" si="14"/>
        <v>0.99768666949527762</v>
      </c>
      <c r="AJ17" s="61">
        <f t="shared" si="21"/>
        <v>0.9953786904885793</v>
      </c>
      <c r="AK17" s="61">
        <f t="shared" si="15"/>
        <v>0.99547257900428743</v>
      </c>
      <c r="AL17" s="61">
        <f t="shared" si="22"/>
        <v>0.99096565554944727</v>
      </c>
      <c r="AM17" s="61">
        <f t="shared" si="23"/>
        <v>0.99316972192066211</v>
      </c>
      <c r="AN17" s="61">
        <f t="shared" si="16"/>
        <v>0.19708085022452612</v>
      </c>
      <c r="AO17" s="61">
        <f t="shared" si="24"/>
        <v>3.8840861525222099E-2</v>
      </c>
      <c r="AP17" s="61">
        <f t="shared" si="17"/>
        <v>0.33751329246649303</v>
      </c>
      <c r="AQ17" s="61">
        <f t="shared" si="25"/>
        <v>0.11391522259157247</v>
      </c>
      <c r="AR17" s="61">
        <f t="shared" si="26"/>
        <v>6.6517406641375593E-2</v>
      </c>
      <c r="AS17" s="62">
        <f t="shared" si="27"/>
        <v>2.2140904909901948E-3</v>
      </c>
      <c r="AT17" s="63">
        <f t="shared" si="28"/>
        <v>2.2192242902376222E-3</v>
      </c>
      <c r="AU17" s="64">
        <f t="shared" si="29"/>
        <v>-0.14043244224196691</v>
      </c>
      <c r="AV17" s="65">
        <f t="shared" si="30"/>
        <v>-0.71256259591927873</v>
      </c>
      <c r="AW17" s="66">
        <f t="shared" si="31"/>
        <v>4.9021967022932017E-6</v>
      </c>
      <c r="AX17" s="66">
        <f t="shared" si="32"/>
        <v>0.9953786904885793</v>
      </c>
      <c r="AY17" s="67">
        <f t="shared" si="33"/>
        <v>1.9721270834043372E-2</v>
      </c>
      <c r="AZ17" s="67">
        <f t="shared" si="34"/>
        <v>3.8840861525222099E-2</v>
      </c>
      <c r="BA17" s="68">
        <f t="shared" si="35"/>
        <v>8.6827078078046863E-6</v>
      </c>
      <c r="BB17" s="69">
        <f t="shared" si="36"/>
        <v>-5.5071545977241926E-4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711700162125271</v>
      </c>
      <c r="P18" s="22">
        <f t="shared" si="3"/>
        <v>0.37004081507403314</v>
      </c>
      <c r="Q18" s="22">
        <f t="shared" si="4"/>
        <v>0.99174350586385418</v>
      </c>
      <c r="R18" s="5">
        <f t="shared" si="5"/>
        <v>0.99696485686953284</v>
      </c>
      <c r="S18" s="5">
        <f t="shared" si="6"/>
        <v>0.99393181593884805</v>
      </c>
      <c r="T18" s="32">
        <f t="shared" si="7"/>
        <v>9.1993372872092802E-6</v>
      </c>
      <c r="U18" s="37">
        <f t="shared" si="8"/>
        <v>0.17556984655423696</v>
      </c>
      <c r="V18" s="37">
        <f t="shared" si="9"/>
        <v>0.27691816684618648</v>
      </c>
      <c r="W18" s="37">
        <f t="shared" si="18"/>
        <v>1.0271482025999585E-2</v>
      </c>
      <c r="X18" s="37">
        <f t="shared" si="19"/>
        <v>-0.75555007043213507</v>
      </c>
      <c r="Y18" s="37">
        <f t="shared" si="19"/>
        <v>-0.55764855201084262</v>
      </c>
      <c r="Z18" s="32">
        <f t="shared" si="20"/>
        <v>3.9165010993453153E-2</v>
      </c>
      <c r="AA18" s="34">
        <f t="shared" si="10"/>
        <v>4.1039544095178613</v>
      </c>
      <c r="AB18" s="22">
        <f t="shared" si="11"/>
        <v>4.50021591478197</v>
      </c>
      <c r="AC18" s="29">
        <f t="shared" si="12"/>
        <v>2.0066544465970155</v>
      </c>
      <c r="AD18" s="29"/>
      <c r="AE18" s="29">
        <f t="shared" si="13"/>
        <v>0.27691816684618648</v>
      </c>
      <c r="AG18" s="20"/>
      <c r="AH18" s="2"/>
      <c r="AI18" s="60">
        <f t="shared" si="14"/>
        <v>0.99696485686953284</v>
      </c>
      <c r="AJ18" s="61">
        <f t="shared" si="21"/>
        <v>0.99393892583288812</v>
      </c>
      <c r="AK18" s="61">
        <f t="shared" si="15"/>
        <v>0.99393181593884805</v>
      </c>
      <c r="AL18" s="61">
        <f t="shared" si="22"/>
        <v>0.98790045473549615</v>
      </c>
      <c r="AM18" s="61">
        <f t="shared" si="23"/>
        <v>0.9909150906155485</v>
      </c>
      <c r="AN18" s="61">
        <f t="shared" si="16"/>
        <v>0.17556984655423696</v>
      </c>
      <c r="AO18" s="61">
        <f t="shared" si="24"/>
        <v>3.0824771019078313E-2</v>
      </c>
      <c r="AP18" s="61">
        <f t="shared" si="17"/>
        <v>0.27691816684618648</v>
      </c>
      <c r="AQ18" s="61">
        <f t="shared" si="25"/>
        <v>7.6683671129452374E-2</v>
      </c>
      <c r="AR18" s="61">
        <f t="shared" si="26"/>
        <v>4.8618480061265547E-2</v>
      </c>
      <c r="AS18" s="62">
        <f t="shared" si="27"/>
        <v>3.0330409306847939E-3</v>
      </c>
      <c r="AT18" s="63">
        <f t="shared" si="28"/>
        <v>3.0422746697496787E-3</v>
      </c>
      <c r="AU18" s="64">
        <f t="shared" si="29"/>
        <v>-0.10134832029194951</v>
      </c>
      <c r="AV18" s="65">
        <f t="shared" si="30"/>
        <v>-0.57725356763150693</v>
      </c>
      <c r="AW18" s="66">
        <f t="shared" si="31"/>
        <v>9.1993372872092802E-6</v>
      </c>
      <c r="AX18" s="66">
        <f t="shared" si="32"/>
        <v>0.99393892583288812</v>
      </c>
      <c r="AY18" s="67">
        <f t="shared" si="33"/>
        <v>1.0271482025999585E-2</v>
      </c>
      <c r="AZ18" s="67">
        <f t="shared" si="34"/>
        <v>3.0824771019078313E-2</v>
      </c>
      <c r="BA18" s="68">
        <f t="shared" si="35"/>
        <v>1.1894278159548211E-5</v>
      </c>
      <c r="BB18" s="69">
        <f t="shared" si="36"/>
        <v>-3.9744439330176279E-4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7082049588675442</v>
      </c>
      <c r="P19" s="22">
        <f t="shared" si="3"/>
        <v>0.36933048581064981</v>
      </c>
      <c r="Q19" s="22">
        <f t="shared" si="4"/>
        <v>0.98918965283321936</v>
      </c>
      <c r="R19" s="5">
        <f t="shared" si="5"/>
        <v>0.99602604320911736</v>
      </c>
      <c r="S19" s="5">
        <f t="shared" si="6"/>
        <v>0.99202386733991343</v>
      </c>
      <c r="T19" s="32">
        <f t="shared" si="7"/>
        <v>1.6017411688038216E-5</v>
      </c>
      <c r="U19" s="37">
        <f t="shared" si="8"/>
        <v>0.15484784995665776</v>
      </c>
      <c r="V19" s="37">
        <f t="shared" si="9"/>
        <v>0.22318320077503473</v>
      </c>
      <c r="W19" s="37">
        <f t="shared" si="18"/>
        <v>4.6697201714706532E-3</v>
      </c>
      <c r="X19" s="37">
        <f t="shared" si="19"/>
        <v>-0.8100948203907713</v>
      </c>
      <c r="Y19" s="37">
        <f t="shared" si="19"/>
        <v>-0.6513384982885686</v>
      </c>
      <c r="Z19" s="32">
        <f t="shared" si="20"/>
        <v>2.5203569807418332E-2</v>
      </c>
      <c r="AA19" s="34">
        <f t="shared" si="10"/>
        <v>3.8305601386985524</v>
      </c>
      <c r="AB19" s="22">
        <f t="shared" si="11"/>
        <v>5.0160710376663298</v>
      </c>
      <c r="AC19" s="29">
        <f t="shared" si="12"/>
        <v>1.7929452530534147</v>
      </c>
      <c r="AD19" s="29"/>
      <c r="AE19" s="29">
        <f t="shared" si="13"/>
        <v>0.22318320077503473</v>
      </c>
      <c r="AF19" s="20"/>
      <c r="AG19" s="20"/>
      <c r="AI19" s="60">
        <f t="shared" si="14"/>
        <v>0.99602604320911736</v>
      </c>
      <c r="AJ19" s="61">
        <f t="shared" si="21"/>
        <v>0.99206787875081048</v>
      </c>
      <c r="AK19" s="61">
        <f t="shared" si="15"/>
        <v>0.99202386733991343</v>
      </c>
      <c r="AL19" s="61">
        <f t="shared" si="22"/>
        <v>0.98411135337203814</v>
      </c>
      <c r="AM19" s="61">
        <f t="shared" si="23"/>
        <v>0.98808160735558037</v>
      </c>
      <c r="AN19" s="61">
        <f t="shared" si="16"/>
        <v>0.15484784995665776</v>
      </c>
      <c r="AO19" s="61">
        <f t="shared" si="24"/>
        <v>2.3977856636199595E-2</v>
      </c>
      <c r="AP19" s="61">
        <f t="shared" si="17"/>
        <v>0.22318320077503473</v>
      </c>
      <c r="AQ19" s="61">
        <f t="shared" si="25"/>
        <v>4.9810741108189463E-2</v>
      </c>
      <c r="AR19" s="61">
        <f t="shared" si="26"/>
        <v>3.4559438786459201E-2</v>
      </c>
      <c r="AS19" s="62">
        <f t="shared" si="27"/>
        <v>4.0021758692039278E-3</v>
      </c>
      <c r="AT19" s="63">
        <f t="shared" si="28"/>
        <v>4.0181437990408691E-3</v>
      </c>
      <c r="AU19" s="64">
        <f t="shared" si="29"/>
        <v>-6.8335350818376966E-2</v>
      </c>
      <c r="AV19" s="65">
        <f t="shared" si="30"/>
        <v>-0.44130642328908132</v>
      </c>
      <c r="AW19" s="66">
        <f t="shared" si="31"/>
        <v>1.6017411688038216E-5</v>
      </c>
      <c r="AX19" s="66">
        <f t="shared" si="32"/>
        <v>0.99206787875081048</v>
      </c>
      <c r="AY19" s="67">
        <f t="shared" si="33"/>
        <v>4.6697201714706532E-3</v>
      </c>
      <c r="AZ19" s="67">
        <f t="shared" si="34"/>
        <v>2.3977856636199595E-2</v>
      </c>
      <c r="BA19" s="68">
        <f t="shared" si="35"/>
        <v>1.5694807330211481E-5</v>
      </c>
      <c r="BB19" s="69">
        <f t="shared" si="36"/>
        <v>-2.6798176791520379E-4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7036800879260745</v>
      </c>
      <c r="P20" s="22">
        <f t="shared" si="3"/>
        <v>0.36846726037003114</v>
      </c>
      <c r="Q20" s="22">
        <f t="shared" si="4"/>
        <v>0.98588344872575939</v>
      </c>
      <c r="R20" s="5">
        <f t="shared" si="5"/>
        <v>0.99481066020039599</v>
      </c>
      <c r="S20" s="5">
        <f t="shared" si="6"/>
        <v>0.9897052387054287</v>
      </c>
      <c r="T20" s="32">
        <f t="shared" si="7"/>
        <v>2.606532864127402E-5</v>
      </c>
      <c r="U20" s="37">
        <f t="shared" si="8"/>
        <v>0.13509453446586928</v>
      </c>
      <c r="V20" s="37">
        <f t="shared" si="9"/>
        <v>0.17679485495855043</v>
      </c>
      <c r="W20" s="37">
        <f t="shared" si="18"/>
        <v>1.7389167291923242E-3</v>
      </c>
      <c r="X20" s="37">
        <f t="shared" si="19"/>
        <v>-0.86936222092118565</v>
      </c>
      <c r="Y20" s="37">
        <f t="shared" si="19"/>
        <v>-0.75253037787285404</v>
      </c>
      <c r="Z20" s="32">
        <f t="shared" si="20"/>
        <v>1.3649679550069991E-2</v>
      </c>
      <c r="AA20" s="34">
        <f t="shared" si="10"/>
        <v>3.5753786499568188</v>
      </c>
      <c r="AB20" s="22">
        <f t="shared" si="11"/>
        <v>5.5142023373790696</v>
      </c>
      <c r="AC20" s="29">
        <f t="shared" si="12"/>
        <v>1.5865787101659465</v>
      </c>
      <c r="AD20" s="29"/>
      <c r="AE20" s="29">
        <f t="shared" si="13"/>
        <v>0.17679485495855043</v>
      </c>
      <c r="AF20" s="20"/>
      <c r="AG20" s="20"/>
      <c r="AI20" s="60">
        <f t="shared" si="14"/>
        <v>0.99481066020039599</v>
      </c>
      <c r="AJ20" s="61">
        <f t="shared" si="21"/>
        <v>0.98964824964834774</v>
      </c>
      <c r="AK20" s="61">
        <f t="shared" si="15"/>
        <v>0.9897052387054287</v>
      </c>
      <c r="AL20" s="61">
        <f t="shared" si="22"/>
        <v>0.97951645952096966</v>
      </c>
      <c r="AM20" s="61">
        <f t="shared" si="23"/>
        <v>0.98456932192033808</v>
      </c>
      <c r="AN20" s="61">
        <f t="shared" si="16"/>
        <v>0.13509453446586928</v>
      </c>
      <c r="AO20" s="61">
        <f t="shared" si="24"/>
        <v>1.8250533242549941E-2</v>
      </c>
      <c r="AP20" s="61">
        <f t="shared" si="17"/>
        <v>0.17679485495855043</v>
      </c>
      <c r="AQ20" s="61">
        <f t="shared" si="25"/>
        <v>3.1256420739814883E-2</v>
      </c>
      <c r="AR20" s="61">
        <f t="shared" si="26"/>
        <v>2.3884018626586252E-2</v>
      </c>
      <c r="AS20" s="62">
        <f t="shared" si="27"/>
        <v>5.1054214949672883E-3</v>
      </c>
      <c r="AT20" s="63">
        <f t="shared" si="28"/>
        <v>5.1320534642630847E-3</v>
      </c>
      <c r="AU20" s="64">
        <f t="shared" si="29"/>
        <v>-4.1700320492681159E-2</v>
      </c>
      <c r="AV20" s="65">
        <f t="shared" si="30"/>
        <v>-0.30867511152508142</v>
      </c>
      <c r="AW20" s="66">
        <f t="shared" si="31"/>
        <v>2.606532864127402E-5</v>
      </c>
      <c r="AX20" s="66">
        <f t="shared" si="32"/>
        <v>0.98964824964834774</v>
      </c>
      <c r="AY20" s="67">
        <f t="shared" si="33"/>
        <v>1.7389167291923242E-3</v>
      </c>
      <c r="AZ20" s="67">
        <f t="shared" si="34"/>
        <v>1.8250533242549941E-2</v>
      </c>
      <c r="BA20" s="68">
        <f t="shared" si="35"/>
        <v>2.0021260764577602E-5</v>
      </c>
      <c r="BB20" s="69">
        <f t="shared" si="36"/>
        <v>-1.6353066859874964E-4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7026287636835398</v>
      </c>
      <c r="P21" s="47">
        <f t="shared" si="3"/>
        <v>0.36827494390917725</v>
      </c>
      <c r="Q21" s="47">
        <f t="shared" si="4"/>
        <v>0.98511527377140096</v>
      </c>
      <c r="R21" s="43">
        <f t="shared" si="5"/>
        <v>0.99452827388760123</v>
      </c>
      <c r="S21" s="43">
        <f t="shared" si="6"/>
        <v>0.98918867555513623</v>
      </c>
      <c r="T21" s="7">
        <f t="shared" si="7"/>
        <v>2.8511310352063017E-5</v>
      </c>
      <c r="U21" s="36">
        <f t="shared" si="8"/>
        <v>0.13127584952022503</v>
      </c>
      <c r="V21" s="36">
        <f t="shared" si="9"/>
        <v>0.16840545903963672</v>
      </c>
      <c r="W21" s="37">
        <f t="shared" si="18"/>
        <v>1.3786079030639871E-3</v>
      </c>
      <c r="X21" s="37">
        <f t="shared" si="19"/>
        <v>-0.88181516259906778</v>
      </c>
      <c r="Y21" s="37">
        <f t="shared" si="19"/>
        <v>-0.77364383449691665</v>
      </c>
      <c r="Z21" s="32">
        <f t="shared" si="20"/>
        <v>1.1701036223383232E-2</v>
      </c>
      <c r="AA21" s="19">
        <f t="shared" si="10"/>
        <v>3.5264196591427801</v>
      </c>
      <c r="AB21" s="47">
        <f t="shared" si="11"/>
        <v>5.6109872636075604</v>
      </c>
      <c r="AC21" s="20">
        <f t="shared" si="12"/>
        <v>1.5464825133581768</v>
      </c>
      <c r="AD21" s="20"/>
      <c r="AE21" s="29">
        <f t="shared" si="13"/>
        <v>0.16840545903963672</v>
      </c>
      <c r="AF21" s="20"/>
      <c r="AG21" s="20"/>
      <c r="AI21" s="60">
        <f t="shared" si="14"/>
        <v>0.99452827388760123</v>
      </c>
      <c r="AJ21" s="61">
        <f t="shared" si="21"/>
        <v>0.98908648756185158</v>
      </c>
      <c r="AK21" s="61">
        <f t="shared" si="15"/>
        <v>0.98918867555513623</v>
      </c>
      <c r="AL21" s="61">
        <f t="shared" si="22"/>
        <v>0.97849423584652462</v>
      </c>
      <c r="AM21" s="61">
        <f t="shared" si="23"/>
        <v>0.983776106049012</v>
      </c>
      <c r="AN21" s="61">
        <f t="shared" si="16"/>
        <v>0.13127584952022503</v>
      </c>
      <c r="AO21" s="61">
        <f t="shared" si="24"/>
        <v>1.7233348667256766E-2</v>
      </c>
      <c r="AP21" s="61">
        <f t="shared" si="17"/>
        <v>0.16840545903963672</v>
      </c>
      <c r="AQ21" s="61">
        <f t="shared" si="25"/>
        <v>2.8360398634350761E-2</v>
      </c>
      <c r="AR21" s="61">
        <f t="shared" si="26"/>
        <v>2.2107569699271769E-2</v>
      </c>
      <c r="AS21" s="62">
        <f t="shared" si="27"/>
        <v>5.3395983324650009E-3</v>
      </c>
      <c r="AT21" s="63">
        <f t="shared" si="28"/>
        <v>5.3689758980833835E-3</v>
      </c>
      <c r="AU21" s="64">
        <f t="shared" si="29"/>
        <v>-3.7129609519411688E-2</v>
      </c>
      <c r="AV21" s="65">
        <f t="shared" si="30"/>
        <v>-0.2828365587052728</v>
      </c>
      <c r="AW21" s="66">
        <f t="shared" si="31"/>
        <v>2.8511310352063017E-5</v>
      </c>
      <c r="AX21" s="66">
        <f t="shared" si="32"/>
        <v>0.98908648756185158</v>
      </c>
      <c r="AY21" s="67">
        <f t="shared" si="33"/>
        <v>1.3786079030639871E-3</v>
      </c>
      <c r="AZ21" s="67">
        <f t="shared" si="34"/>
        <v>1.7233348667256766E-2</v>
      </c>
      <c r="BA21" s="68">
        <f t="shared" si="35"/>
        <v>2.0939601303784319E-5</v>
      </c>
      <c r="BB21" s="69">
        <f t="shared" si="36"/>
        <v>-1.4560631184083015E-4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004216714320137</v>
      </c>
      <c r="D22" s="52" t="s">
        <v>7</v>
      </c>
      <c r="E22" s="51">
        <f>1/(E13+E14*n_VGM+E15*n_VGM^2+E16*n_VGM^3+E17*n_VGM^4+E18*n_VGM^5)</f>
        <v>0.95565491685715831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7015232789489744</v>
      </c>
      <c r="P22" s="47">
        <f t="shared" si="3"/>
        <v>0.36807581043485466</v>
      </c>
      <c r="Q22" s="47">
        <f t="shared" si="4"/>
        <v>0.98430752517095876</v>
      </c>
      <c r="R22" s="43">
        <f t="shared" si="5"/>
        <v>0.99423134003464253</v>
      </c>
      <c r="S22" s="43">
        <f t="shared" si="6"/>
        <v>0.98865380186638363</v>
      </c>
      <c r="T22" s="7">
        <f t="shared" si="7"/>
        <v>3.110893201838484E-5</v>
      </c>
      <c r="U22" s="36">
        <f t="shared" si="8"/>
        <v>0.12750442266234333</v>
      </c>
      <c r="V22" s="36">
        <f t="shared" si="9"/>
        <v>0.16030857568878348</v>
      </c>
      <c r="W22" s="37">
        <f t="shared" si="18"/>
        <v>1.076112455782103E-3</v>
      </c>
      <c r="X22" s="37">
        <f t="shared" si="19"/>
        <v>-0.89447475088070094</v>
      </c>
      <c r="Y22" s="37">
        <f t="shared" si="19"/>
        <v>-0.79504324449115826</v>
      </c>
      <c r="Z22" s="32">
        <f t="shared" si="20"/>
        <v>9.8866244628936662E-3</v>
      </c>
      <c r="AA22" s="19">
        <f t="shared" si="10"/>
        <v>3.4781310820153157</v>
      </c>
      <c r="AB22" s="47">
        <f t="shared" si="11"/>
        <v>5.7066927100569789</v>
      </c>
      <c r="AC22" s="20">
        <f t="shared" si="12"/>
        <v>1.5068335249676503</v>
      </c>
      <c r="AD22" s="20"/>
      <c r="AE22" s="29">
        <f t="shared" si="13"/>
        <v>0.16030857568878348</v>
      </c>
      <c r="AF22" s="20"/>
      <c r="AG22" s="20"/>
      <c r="AI22" s="60">
        <f t="shared" si="14"/>
        <v>0.99423134003464253</v>
      </c>
      <c r="AJ22" s="61">
        <f t="shared" si="21"/>
        <v>0.98849595750708097</v>
      </c>
      <c r="AK22" s="61">
        <f t="shared" si="15"/>
        <v>0.98865380186638363</v>
      </c>
      <c r="AL22" s="61">
        <f t="shared" si="22"/>
        <v>0.97743633994485457</v>
      </c>
      <c r="AM22" s="61">
        <f t="shared" si="23"/>
        <v>0.98295059425995857</v>
      </c>
      <c r="AN22" s="61">
        <f t="shared" si="16"/>
        <v>0.12750442266234333</v>
      </c>
      <c r="AO22" s="61">
        <f t="shared" si="24"/>
        <v>1.6257377798457491E-2</v>
      </c>
      <c r="AP22" s="61">
        <f t="shared" si="17"/>
        <v>0.16030857568878348</v>
      </c>
      <c r="AQ22" s="61">
        <f t="shared" si="25"/>
        <v>2.5698839439366423E-2</v>
      </c>
      <c r="AR22" s="61">
        <f t="shared" si="26"/>
        <v>2.0440052391020903E-2</v>
      </c>
      <c r="AS22" s="62">
        <f t="shared" si="27"/>
        <v>5.5775381682588998E-3</v>
      </c>
      <c r="AT22" s="63">
        <f t="shared" si="28"/>
        <v>5.6098997724861087E-3</v>
      </c>
      <c r="AU22" s="64">
        <f t="shared" si="29"/>
        <v>-3.2804153026440158E-2</v>
      </c>
      <c r="AV22" s="65">
        <f t="shared" si="30"/>
        <v>-0.25727855035516672</v>
      </c>
      <c r="AW22" s="66">
        <f t="shared" si="31"/>
        <v>3.110893201838484E-5</v>
      </c>
      <c r="AX22" s="66">
        <f t="shared" si="32"/>
        <v>0.98849595750708097</v>
      </c>
      <c r="AY22" s="67">
        <f t="shared" si="33"/>
        <v>1.076112455782103E-3</v>
      </c>
      <c r="AZ22" s="67">
        <f t="shared" si="34"/>
        <v>1.6257377798457491E-2</v>
      </c>
      <c r="BA22" s="68">
        <f t="shared" si="35"/>
        <v>2.1872698699054509E-5</v>
      </c>
      <c r="BB22" s="69">
        <f t="shared" si="36"/>
        <v>-1.2864373735858885E-4</v>
      </c>
      <c r="BC22" s="5"/>
    </row>
    <row r="23" spans="1:55" x14ac:dyDescent="0.25">
      <c r="B23" s="95" t="s">
        <v>45</v>
      </c>
      <c r="C23" s="96">
        <f>ABS(LOG(1/α))</f>
        <v>1.0177009712241167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7003611732840647</v>
      </c>
      <c r="P23" s="47">
        <f t="shared" si="3"/>
        <v>0.36786975553204609</v>
      </c>
      <c r="Q23" s="47">
        <f t="shared" si="4"/>
        <v>0.98345840514691241</v>
      </c>
      <c r="R23" s="43">
        <f t="shared" si="5"/>
        <v>0.99391919776633475</v>
      </c>
      <c r="S23" s="43">
        <f t="shared" si="6"/>
        <v>0.9881003371798176</v>
      </c>
      <c r="T23" s="7">
        <f t="shared" si="7"/>
        <v>3.3859138525322705E-5</v>
      </c>
      <c r="U23" s="36">
        <f t="shared" si="8"/>
        <v>0.12378161740836226</v>
      </c>
      <c r="V23" s="36">
        <f t="shared" si="9"/>
        <v>0.15250143988579953</v>
      </c>
      <c r="W23" s="37">
        <f t="shared" si="18"/>
        <v>8.2482820313551145E-4</v>
      </c>
      <c r="X23" s="37">
        <f t="shared" si="19"/>
        <v>-0.9073438468416416</v>
      </c>
      <c r="Y23" s="37">
        <f t="shared" si="19"/>
        <v>-0.81672605578273527</v>
      </c>
      <c r="Z23" s="32">
        <f t="shared" si="20"/>
        <v>8.2115840563956027E-3</v>
      </c>
      <c r="AA23" s="19">
        <f t="shared" si="10"/>
        <v>3.4305037383502155</v>
      </c>
      <c r="AB23" s="47">
        <f t="shared" si="11"/>
        <v>5.80126772899653</v>
      </c>
      <c r="AC23" s="20">
        <f t="shared" si="12"/>
        <v>1.4676528516926985</v>
      </c>
      <c r="AD23" s="20"/>
      <c r="AE23" s="29">
        <f t="shared" si="13"/>
        <v>0.15250143988579953</v>
      </c>
      <c r="AF23" s="20"/>
      <c r="AG23" s="20"/>
      <c r="AI23" s="60">
        <f t="shared" si="14"/>
        <v>0.99391919776633475</v>
      </c>
      <c r="AJ23" s="61">
        <f t="shared" si="21"/>
        <v>0.9878753716884745</v>
      </c>
      <c r="AK23" s="61">
        <f t="shared" si="15"/>
        <v>0.9881003371798176</v>
      </c>
      <c r="AL23" s="61">
        <f t="shared" si="22"/>
        <v>0.97634227633486925</v>
      </c>
      <c r="AM23" s="61">
        <f t="shared" si="23"/>
        <v>0.98209189444240919</v>
      </c>
      <c r="AN23" s="61">
        <f t="shared" si="16"/>
        <v>0.12378161740836226</v>
      </c>
      <c r="AO23" s="61">
        <f t="shared" si="24"/>
        <v>1.5321888808230171E-2</v>
      </c>
      <c r="AP23" s="61">
        <f t="shared" si="17"/>
        <v>0.15250143988579953</v>
      </c>
      <c r="AQ23" s="61">
        <f t="shared" si="25"/>
        <v>2.325668916724213E-2</v>
      </c>
      <c r="AR23" s="61">
        <f t="shared" si="26"/>
        <v>1.8876874886168394E-2</v>
      </c>
      <c r="AS23" s="62">
        <f t="shared" si="27"/>
        <v>5.8188605865171494E-3</v>
      </c>
      <c r="AT23" s="63">
        <f t="shared" si="28"/>
        <v>5.8544604024090233E-3</v>
      </c>
      <c r="AU23" s="64">
        <f t="shared" si="29"/>
        <v>-2.8719822477437276E-2</v>
      </c>
      <c r="AV23" s="65">
        <f t="shared" si="30"/>
        <v>-0.23202009376472296</v>
      </c>
      <c r="AW23" s="66">
        <f t="shared" si="31"/>
        <v>3.3859138525322705E-5</v>
      </c>
      <c r="AX23" s="66">
        <f t="shared" si="32"/>
        <v>0.9878753716884745</v>
      </c>
      <c r="AY23" s="67">
        <f t="shared" si="33"/>
        <v>8.2482820313551145E-4</v>
      </c>
      <c r="AZ23" s="67">
        <f t="shared" si="34"/>
        <v>1.5321888808230171E-2</v>
      </c>
      <c r="BA23" s="68">
        <f t="shared" si="35"/>
        <v>2.2819061123596666E-5</v>
      </c>
      <c r="BB23" s="69">
        <f t="shared" si="36"/>
        <v>-1.1262675481347952E-4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6991399094500421</v>
      </c>
      <c r="P24" s="47">
        <f t="shared" si="3"/>
        <v>0.36765667858715967</v>
      </c>
      <c r="Q24" s="47">
        <f t="shared" si="4"/>
        <v>0.98256605980567135</v>
      </c>
      <c r="R24" s="43">
        <f t="shared" si="5"/>
        <v>0.99359116557884553</v>
      </c>
      <c r="S24" s="43">
        <f t="shared" si="6"/>
        <v>0.98752801124673562</v>
      </c>
      <c r="T24" s="7">
        <f t="shared" si="7"/>
        <v>3.6761840454983172E-5</v>
      </c>
      <c r="U24" s="36">
        <f t="shared" si="8"/>
        <v>0.12010877359655106</v>
      </c>
      <c r="V24" s="36">
        <f t="shared" si="9"/>
        <v>0.14498074328707095</v>
      </c>
      <c r="W24" s="37">
        <f t="shared" si="18"/>
        <v>6.1861487628613987E-4</v>
      </c>
      <c r="X24" s="37">
        <f t="shared" si="19"/>
        <v>-0.920425267489695</v>
      </c>
      <c r="Y24" s="37">
        <f t="shared" si="19"/>
        <v>-0.83868967803773686</v>
      </c>
      <c r="Z24" s="32">
        <f t="shared" si="20"/>
        <v>6.6807065830590496E-3</v>
      </c>
      <c r="AA24" s="19">
        <f t="shared" si="10"/>
        <v>3.3835285736315375</v>
      </c>
      <c r="AB24" s="47">
        <f t="shared" si="11"/>
        <v>5.8946643217061911</v>
      </c>
      <c r="AC24" s="20">
        <f t="shared" si="12"/>
        <v>1.4289603785112774</v>
      </c>
      <c r="AD24" s="20"/>
      <c r="AE24" s="29">
        <f t="shared" si="13"/>
        <v>0.14498074328707095</v>
      </c>
      <c r="AF24" s="20"/>
      <c r="AG24" s="20"/>
      <c r="AI24" s="60">
        <f t="shared" si="14"/>
        <v>0.99359116557884553</v>
      </c>
      <c r="AJ24" s="61">
        <f t="shared" si="21"/>
        <v>0.98722340431632882</v>
      </c>
      <c r="AK24" s="61">
        <f t="shared" si="15"/>
        <v>0.98752801124673562</v>
      </c>
      <c r="AL24" s="61">
        <f t="shared" si="22"/>
        <v>0.97521157299693273</v>
      </c>
      <c r="AM24" s="61">
        <f t="shared" si="23"/>
        <v>0.98119910773640329</v>
      </c>
      <c r="AN24" s="61">
        <f t="shared" si="16"/>
        <v>0.12010877359655106</v>
      </c>
      <c r="AO24" s="61">
        <f t="shared" si="24"/>
        <v>1.4426117494867561E-2</v>
      </c>
      <c r="AP24" s="61">
        <f t="shared" si="17"/>
        <v>0.14498074328707095</v>
      </c>
      <c r="AQ24" s="61">
        <f t="shared" si="25"/>
        <v>2.1019415924071565E-2</v>
      </c>
      <c r="AR24" s="61">
        <f t="shared" si="26"/>
        <v>1.7413459271326495E-2</v>
      </c>
      <c r="AS24" s="62">
        <f t="shared" si="27"/>
        <v>6.0631543321099102E-3</v>
      </c>
      <c r="AT24" s="63">
        <f t="shared" si="28"/>
        <v>6.1022627234991996E-3</v>
      </c>
      <c r="AU24" s="64">
        <f t="shared" si="29"/>
        <v>-2.4871969690519885E-2</v>
      </c>
      <c r="AV24" s="65">
        <f t="shared" si="30"/>
        <v>-0.20707870828875141</v>
      </c>
      <c r="AW24" s="66">
        <f t="shared" si="31"/>
        <v>3.6761840454983172E-5</v>
      </c>
      <c r="AX24" s="66">
        <f t="shared" si="32"/>
        <v>0.98722340431632882</v>
      </c>
      <c r="AY24" s="67">
        <f t="shared" si="33"/>
        <v>6.1861487628613987E-4</v>
      </c>
      <c r="AZ24" s="67">
        <f t="shared" si="34"/>
        <v>1.4426117494867561E-2</v>
      </c>
      <c r="BA24" s="68">
        <f t="shared" si="35"/>
        <v>2.3777075812195727E-5</v>
      </c>
      <c r="BB24" s="69">
        <f t="shared" si="36"/>
        <v>-9.7537136041254445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697856874777915</v>
      </c>
      <c r="P25" s="47">
        <f t="shared" si="3"/>
        <v>0.3674364829540504</v>
      </c>
      <c r="Q25" s="47">
        <f t="shared" si="4"/>
        <v>0.98162858013876564</v>
      </c>
      <c r="R25" s="43">
        <f t="shared" si="5"/>
        <v>0.99324654170773963</v>
      </c>
      <c r="S25" s="43">
        <f t="shared" si="6"/>
        <v>0.98693656447502121</v>
      </c>
      <c r="T25" s="7">
        <f t="shared" si="7"/>
        <v>3.9815812677424837E-5</v>
      </c>
      <c r="U25" s="36">
        <f t="shared" si="8"/>
        <v>0.11648720405477749</v>
      </c>
      <c r="V25" s="36">
        <f t="shared" si="9"/>
        <v>0.13774267512674088</v>
      </c>
      <c r="W25" s="37">
        <f t="shared" si="18"/>
        <v>4.5179505049107259E-4</v>
      </c>
      <c r="X25" s="37">
        <f t="shared" si="19"/>
        <v>-0.93372177861749195</v>
      </c>
      <c r="Y25" s="37">
        <f t="shared" si="19"/>
        <v>-0.86093148675290443</v>
      </c>
      <c r="Z25" s="32">
        <f t="shared" si="20"/>
        <v>5.2984265897318365E-3</v>
      </c>
      <c r="AA25" s="19">
        <f t="shared" si="10"/>
        <v>3.3371966573301832</v>
      </c>
      <c r="AB25" s="47">
        <f t="shared" si="11"/>
        <v>5.9868374537949096</v>
      </c>
      <c r="AC25" s="20">
        <f t="shared" si="12"/>
        <v>1.3907747623349238</v>
      </c>
      <c r="AD25" s="20"/>
      <c r="AE25" s="29">
        <f t="shared" si="13"/>
        <v>0.13774267512674088</v>
      </c>
      <c r="AF25" s="20"/>
      <c r="AG25" s="20"/>
      <c r="AI25" s="60">
        <f t="shared" si="14"/>
        <v>0.99324654170773963</v>
      </c>
      <c r="AJ25" s="61">
        <f t="shared" si="21"/>
        <v>0.98653869261438454</v>
      </c>
      <c r="AK25" s="61">
        <f t="shared" si="15"/>
        <v>0.98693656447502121</v>
      </c>
      <c r="AL25" s="61">
        <f t="shared" si="22"/>
        <v>0.97404378229775768</v>
      </c>
      <c r="AM25" s="61">
        <f t="shared" si="23"/>
        <v>0.9802713295497324</v>
      </c>
      <c r="AN25" s="61">
        <f t="shared" si="16"/>
        <v>0.11648720405477749</v>
      </c>
      <c r="AO25" s="61">
        <f t="shared" si="24"/>
        <v>1.3569268708499367E-2</v>
      </c>
      <c r="AP25" s="61">
        <f t="shared" si="17"/>
        <v>0.13774267512674088</v>
      </c>
      <c r="AQ25" s="61">
        <f t="shared" si="25"/>
        <v>1.8973044551070881E-2</v>
      </c>
      <c r="AR25" s="61">
        <f t="shared" si="26"/>
        <v>1.6045259104539588E-2</v>
      </c>
      <c r="AS25" s="62">
        <f t="shared" si="27"/>
        <v>6.3099772327184223E-3</v>
      </c>
      <c r="AT25" s="63">
        <f t="shared" si="28"/>
        <v>6.3528811506047183E-3</v>
      </c>
      <c r="AU25" s="64">
        <f t="shared" si="29"/>
        <v>-2.1255471071963392E-2</v>
      </c>
      <c r="AV25" s="65">
        <f t="shared" si="30"/>
        <v>-0.18247043737068425</v>
      </c>
      <c r="AW25" s="66">
        <f t="shared" si="31"/>
        <v>3.9815812677424837E-5</v>
      </c>
      <c r="AX25" s="66">
        <f t="shared" si="32"/>
        <v>0.98653869261438454</v>
      </c>
      <c r="AY25" s="67">
        <f t="shared" si="33"/>
        <v>4.5179505049107259E-4</v>
      </c>
      <c r="AZ25" s="67">
        <f t="shared" si="34"/>
        <v>1.3569268708499367E-2</v>
      </c>
      <c r="BA25" s="68">
        <f t="shared" si="35"/>
        <v>2.474500875575852E-5</v>
      </c>
      <c r="BB25" s="69">
        <f t="shared" si="36"/>
        <v>-8.3354788517503491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6965093830342355</v>
      </c>
      <c r="P26" s="47">
        <f t="shared" si="3"/>
        <v>0.36720907611294573</v>
      </c>
      <c r="Q26" s="47">
        <f t="shared" si="4"/>
        <v>0.98064400338611368</v>
      </c>
      <c r="R26" s="43">
        <f t="shared" si="5"/>
        <v>0.99288460462912576</v>
      </c>
      <c r="S26" s="43">
        <f t="shared" si="6"/>
        <v>0.98632574835601861</v>
      </c>
      <c r="T26" s="7">
        <f t="shared" si="7"/>
        <v>4.3018595611277008E-5</v>
      </c>
      <c r="U26" s="36">
        <f t="shared" si="8"/>
        <v>0.11291819118847557</v>
      </c>
      <c r="V26" s="36">
        <f t="shared" si="9"/>
        <v>0.13078296309846149</v>
      </c>
      <c r="W26" s="37">
        <f t="shared" si="18"/>
        <v>3.1915007539582205E-4</v>
      </c>
      <c r="X26" s="37">
        <f t="shared" si="19"/>
        <v>-0.94723608733662779</v>
      </c>
      <c r="Y26" s="37">
        <f t="shared" si="19"/>
        <v>-0.88344882722151019</v>
      </c>
      <c r="Z26" s="32">
        <f t="shared" si="20"/>
        <v>4.0688145529936721E-3</v>
      </c>
      <c r="AA26" s="19">
        <f t="shared" si="10"/>
        <v>3.2914991812061358</v>
      </c>
      <c r="AB26" s="47">
        <f t="shared" si="11"/>
        <v>6.077745060893192</v>
      </c>
      <c r="AC26" s="20">
        <f t="shared" si="12"/>
        <v>1.3531134296504221</v>
      </c>
      <c r="AD26" s="20"/>
      <c r="AE26" s="29">
        <f t="shared" si="13"/>
        <v>0.13078296309846149</v>
      </c>
      <c r="AF26" s="20"/>
      <c r="AG26" s="20"/>
      <c r="AI26" s="60">
        <f t="shared" si="14"/>
        <v>0.99288460462912576</v>
      </c>
      <c r="AJ26" s="61">
        <f t="shared" si="21"/>
        <v>0.98581983810953533</v>
      </c>
      <c r="AK26" s="61">
        <f t="shared" si="15"/>
        <v>0.98632574835601861</v>
      </c>
      <c r="AL26" s="61">
        <f t="shared" si="22"/>
        <v>0.97283848187006017</v>
      </c>
      <c r="AM26" s="61">
        <f t="shared" si="23"/>
        <v>0.9793076506919921</v>
      </c>
      <c r="AN26" s="61">
        <f t="shared" si="16"/>
        <v>0.11291819118847557</v>
      </c>
      <c r="AO26" s="61">
        <f t="shared" si="24"/>
        <v>1.2750517901277122E-2</v>
      </c>
      <c r="AP26" s="61">
        <f t="shared" si="17"/>
        <v>0.13078296309846149</v>
      </c>
      <c r="AQ26" s="61">
        <f t="shared" si="25"/>
        <v>1.7104183436813539E-2</v>
      </c>
      <c r="AR26" s="61">
        <f t="shared" si="26"/>
        <v>1.4767775631347419E-2</v>
      </c>
      <c r="AS26" s="62">
        <f t="shared" si="27"/>
        <v>6.5588562731071498E-3</v>
      </c>
      <c r="AT26" s="63">
        <f t="shared" si="28"/>
        <v>6.6058595757531088E-3</v>
      </c>
      <c r="AU26" s="64">
        <f t="shared" si="29"/>
        <v>-1.7864771909985921E-2</v>
      </c>
      <c r="AV26" s="65">
        <f t="shared" si="30"/>
        <v>-0.15820986611596732</v>
      </c>
      <c r="AW26" s="66">
        <f t="shared" si="31"/>
        <v>4.3018595611277008E-5</v>
      </c>
      <c r="AX26" s="66">
        <f t="shared" si="32"/>
        <v>0.98581983810953533</v>
      </c>
      <c r="AY26" s="67">
        <f t="shared" si="33"/>
        <v>3.1915007539582205E-4</v>
      </c>
      <c r="AZ26" s="67">
        <f t="shared" si="34"/>
        <v>1.2750517901277122E-2</v>
      </c>
      <c r="BA26" s="68">
        <f t="shared" si="35"/>
        <v>2.5721004992577057E-5</v>
      </c>
      <c r="BB26" s="69">
        <f t="shared" si="36"/>
        <v>-7.0057929058768323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6950946768248499</v>
      </c>
      <c r="P27" s="47">
        <f t="shared" si="3"/>
        <v>0.36697436982194342</v>
      </c>
      <c r="Q27" s="47">
        <f t="shared" si="4"/>
        <v>0.9796103147923787</v>
      </c>
      <c r="R27" s="43">
        <f t="shared" si="5"/>
        <v>0.99250461370530474</v>
      </c>
      <c r="S27" s="43">
        <f t="shared" si="6"/>
        <v>0.98569532587145692</v>
      </c>
      <c r="T27" s="7">
        <f t="shared" si="7"/>
        <v>4.6366400804187958E-5</v>
      </c>
      <c r="U27" s="36">
        <f t="shared" si="8"/>
        <v>0.10940298350119261</v>
      </c>
      <c r="V27" s="36">
        <f t="shared" si="9"/>
        <v>0.12409691396654254</v>
      </c>
      <c r="W27" s="37">
        <f t="shared" si="18"/>
        <v>2.159115925205389E-4</v>
      </c>
      <c r="X27" s="37">
        <f t="shared" si="19"/>
        <v>-0.96097083430572383</v>
      </c>
      <c r="Y27" s="37">
        <f t="shared" si="19"/>
        <v>-0.90623901837206788</v>
      </c>
      <c r="Z27" s="32">
        <f t="shared" si="20"/>
        <v>2.9955716753955952E-3</v>
      </c>
      <c r="AA27" s="19">
        <f t="shared" si="10"/>
        <v>3.2464274576338665</v>
      </c>
      <c r="AB27" s="47">
        <f t="shared" si="11"/>
        <v>6.167348045130856</v>
      </c>
      <c r="AC27" s="20">
        <f t="shared" si="12"/>
        <v>1.3159925779790047</v>
      </c>
      <c r="AD27" s="20"/>
      <c r="AE27" s="29">
        <f t="shared" si="13"/>
        <v>0.12409691396654254</v>
      </c>
      <c r="AF27" s="20"/>
      <c r="AG27" s="20"/>
      <c r="AI27" s="60">
        <f t="shared" si="14"/>
        <v>0.99250461370530474</v>
      </c>
      <c r="AJ27" s="61">
        <f t="shared" si="21"/>
        <v>0.98506540822631616</v>
      </c>
      <c r="AK27" s="61">
        <f t="shared" si="15"/>
        <v>0.98569532587145692</v>
      </c>
      <c r="AL27" s="61">
        <f t="shared" si="22"/>
        <v>0.97159527544483759</v>
      </c>
      <c r="AM27" s="61">
        <f t="shared" si="23"/>
        <v>0.97830715863517481</v>
      </c>
      <c r="AN27" s="61">
        <f t="shared" si="16"/>
        <v>0.10940298350119261</v>
      </c>
      <c r="AO27" s="61">
        <f t="shared" si="24"/>
        <v>1.1969012798962222E-2</v>
      </c>
      <c r="AP27" s="61">
        <f t="shared" si="17"/>
        <v>0.12409691396654254</v>
      </c>
      <c r="AQ27" s="61">
        <f t="shared" si="25"/>
        <v>1.5400044056019462E-2</v>
      </c>
      <c r="AR27" s="61">
        <f t="shared" si="26"/>
        <v>1.3576572631230573E-2</v>
      </c>
      <c r="AS27" s="62">
        <f t="shared" si="27"/>
        <v>6.8092878338478213E-3</v>
      </c>
      <c r="AT27" s="63">
        <f t="shared" si="28"/>
        <v>6.8607115169236283E-3</v>
      </c>
      <c r="AU27" s="64">
        <f t="shared" si="29"/>
        <v>-1.4693930465349933E-2</v>
      </c>
      <c r="AV27" s="65">
        <f t="shared" si="30"/>
        <v>-0.13431014397509328</v>
      </c>
      <c r="AW27" s="66">
        <f t="shared" si="31"/>
        <v>4.6366400804187958E-5</v>
      </c>
      <c r="AX27" s="66">
        <f t="shared" si="32"/>
        <v>0.98506540822631616</v>
      </c>
      <c r="AY27" s="67">
        <f t="shared" si="33"/>
        <v>2.159115925205389E-4</v>
      </c>
      <c r="AZ27" s="67">
        <f t="shared" si="34"/>
        <v>1.1969012798962222E-2</v>
      </c>
      <c r="BA27" s="68">
        <f t="shared" si="35"/>
        <v>2.6703089544501261E-5</v>
      </c>
      <c r="BB27" s="69">
        <f t="shared" si="36"/>
        <v>-5.762325672686248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6936099305791947</v>
      </c>
      <c r="P28" s="47">
        <f t="shared" si="3"/>
        <v>0.36673228026077942</v>
      </c>
      <c r="Q28" s="47">
        <f t="shared" si="4"/>
        <v>0.97852544978751621</v>
      </c>
      <c r="R28" s="43">
        <f t="shared" si="5"/>
        <v>0.99210580998635367</v>
      </c>
      <c r="S28" s="43">
        <f t="shared" si="6"/>
        <v>0.98504507187961166</v>
      </c>
      <c r="T28" s="7">
        <f t="shared" si="7"/>
        <v>4.9854022611998815E-5</v>
      </c>
      <c r="U28" s="36">
        <f t="shared" si="8"/>
        <v>0.10594279206123848</v>
      </c>
      <c r="V28" s="36">
        <f t="shared" si="9"/>
        <v>0.11767945367564527</v>
      </c>
      <c r="W28" s="37">
        <f t="shared" si="18"/>
        <v>1.3774922585108967E-4</v>
      </c>
      <c r="X28" s="37">
        <f t="shared" si="19"/>
        <v>-0.97492858566877594</v>
      </c>
      <c r="Y28" s="37">
        <f t="shared" si="19"/>
        <v>-0.9292993564787192</v>
      </c>
      <c r="Z28" s="32">
        <f t="shared" si="20"/>
        <v>2.0820265564787262E-3</v>
      </c>
      <c r="AA28" s="19">
        <f t="shared" si="10"/>
        <v>3.201972917950747</v>
      </c>
      <c r="AB28" s="47">
        <f t="shared" si="11"/>
        <v>6.2556102628318344</v>
      </c>
      <c r="AC28" s="20">
        <f t="shared" si="12"/>
        <v>1.2794271809741671</v>
      </c>
      <c r="AD28" s="20"/>
      <c r="AE28" s="29">
        <f t="shared" si="13"/>
        <v>0.11767945367564527</v>
      </c>
      <c r="AF28" s="20"/>
      <c r="AG28" s="20"/>
      <c r="AI28" s="60">
        <f t="shared" si="14"/>
        <v>0.99210580998635367</v>
      </c>
      <c r="AJ28" s="61">
        <f t="shared" si="21"/>
        <v>0.98427393820867892</v>
      </c>
      <c r="AK28" s="61">
        <f t="shared" si="15"/>
        <v>0.98504507187961166</v>
      </c>
      <c r="AL28" s="61">
        <f t="shared" si="22"/>
        <v>0.97031379363430925</v>
      </c>
      <c r="AM28" s="61">
        <f t="shared" si="23"/>
        <v>0.97726893891018807</v>
      </c>
      <c r="AN28" s="61">
        <f t="shared" si="16"/>
        <v>0.10594279206123848</v>
      </c>
      <c r="AO28" s="61">
        <f t="shared" si="24"/>
        <v>1.1223875189730816E-2</v>
      </c>
      <c r="AP28" s="61">
        <f t="shared" si="17"/>
        <v>0.11767945367564527</v>
      </c>
      <c r="AQ28" s="61">
        <f t="shared" si="25"/>
        <v>1.384845381739834E-2</v>
      </c>
      <c r="AR28" s="61">
        <f t="shared" si="26"/>
        <v>1.2467289890639032E-2</v>
      </c>
      <c r="AS28" s="62">
        <f t="shared" si="27"/>
        <v>7.060738106742015E-3</v>
      </c>
      <c r="AT28" s="63">
        <f t="shared" si="28"/>
        <v>7.1169204289199097E-3</v>
      </c>
      <c r="AU28" s="64">
        <f t="shared" si="29"/>
        <v>-1.1736661614406785E-2</v>
      </c>
      <c r="AV28" s="65">
        <f t="shared" si="30"/>
        <v>-0.11078301209602444</v>
      </c>
      <c r="AW28" s="66">
        <f t="shared" si="31"/>
        <v>4.9854022611998815E-5</v>
      </c>
      <c r="AX28" s="66">
        <f t="shared" si="32"/>
        <v>0.98427393820867892</v>
      </c>
      <c r="AY28" s="67">
        <f t="shared" si="33"/>
        <v>1.3774922585108967E-4</v>
      </c>
      <c r="AZ28" s="67">
        <f t="shared" si="34"/>
        <v>1.1223875189730816E-2</v>
      </c>
      <c r="BA28" s="68">
        <f t="shared" si="35"/>
        <v>2.7689169046047118E-5</v>
      </c>
      <c r="BB28" s="69">
        <f t="shared" si="36"/>
        <v>-4.602612397806582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6920522541573286</v>
      </c>
      <c r="P29" s="47">
        <f t="shared" si="3"/>
        <v>0.36648272816658989</v>
      </c>
      <c r="Q29" s="47">
        <f t="shared" si="4"/>
        <v>0.97738729662233559</v>
      </c>
      <c r="R29" s="43">
        <f t="shared" si="5"/>
        <v>0.99168741717897624</v>
      </c>
      <c r="S29" s="43">
        <f t="shared" si="6"/>
        <v>0.98437477347996205</v>
      </c>
      <c r="T29" s="7">
        <f t="shared" si="7"/>
        <v>5.3474757868731899E-5</v>
      </c>
      <c r="U29" s="36">
        <f t="shared" si="8"/>
        <v>0.10253878692953043</v>
      </c>
      <c r="V29" s="36">
        <f t="shared" si="9"/>
        <v>0.11152516674884275</v>
      </c>
      <c r="W29" s="37">
        <f t="shared" si="18"/>
        <v>8.0755022256943638E-5</v>
      </c>
      <c r="X29" s="37">
        <f t="shared" si="19"/>
        <v>-0.98911182472405113</v>
      </c>
      <c r="Y29" s="37">
        <f t="shared" si="19"/>
        <v>-0.95262711874271755</v>
      </c>
      <c r="Z29" s="32">
        <f t="shared" si="20"/>
        <v>1.3311337705443581E-3</v>
      </c>
      <c r="AA29" s="19">
        <f t="shared" si="10"/>
        <v>3.158127110828008</v>
      </c>
      <c r="AB29" s="47">
        <f t="shared" si="11"/>
        <v>6.342498503877132</v>
      </c>
      <c r="AC29" s="20">
        <f t="shared" si="12"/>
        <v>1.2434309969712118</v>
      </c>
      <c r="AD29" s="20"/>
      <c r="AE29" s="29">
        <f t="shared" si="13"/>
        <v>0.11152516674884275</v>
      </c>
      <c r="AF29" s="20"/>
      <c r="AG29" s="20"/>
      <c r="AI29" s="60">
        <f t="shared" si="14"/>
        <v>0.99168741717897624</v>
      </c>
      <c r="AJ29" s="61">
        <f t="shared" si="21"/>
        <v>0.9834439333911088</v>
      </c>
      <c r="AK29" s="61">
        <f t="shared" si="15"/>
        <v>0.98437477347996205</v>
      </c>
      <c r="AL29" s="61">
        <f t="shared" si="22"/>
        <v>0.96899369466372665</v>
      </c>
      <c r="AM29" s="61">
        <f t="shared" si="23"/>
        <v>0.9761920766484834</v>
      </c>
      <c r="AN29" s="61">
        <f t="shared" si="16"/>
        <v>0.10253878692953043</v>
      </c>
      <c r="AO29" s="61">
        <f t="shared" si="24"/>
        <v>1.051420282497964E-2</v>
      </c>
      <c r="AP29" s="61">
        <f t="shared" si="17"/>
        <v>0.11152516674884275</v>
      </c>
      <c r="AQ29" s="61">
        <f t="shared" si="25"/>
        <v>1.243786281835718E-2</v>
      </c>
      <c r="AR29" s="61">
        <f t="shared" si="26"/>
        <v>1.1435655310539939E-2</v>
      </c>
      <c r="AS29" s="62">
        <f t="shared" si="27"/>
        <v>7.3126436990141874E-3</v>
      </c>
      <c r="AT29" s="63">
        <f t="shared" si="28"/>
        <v>7.3739401875403928E-3</v>
      </c>
      <c r="AU29" s="64">
        <f t="shared" si="29"/>
        <v>-8.9863798193123151E-3</v>
      </c>
      <c r="AV29" s="65">
        <f t="shared" si="30"/>
        <v>-8.7638834907303773E-2</v>
      </c>
      <c r="AW29" s="66">
        <f t="shared" si="31"/>
        <v>5.3474757868731899E-5</v>
      </c>
      <c r="AX29" s="66">
        <f t="shared" si="32"/>
        <v>0.9834439333911088</v>
      </c>
      <c r="AY29" s="67">
        <f t="shared" si="33"/>
        <v>8.0755022256943638E-5</v>
      </c>
      <c r="AZ29" s="67">
        <f t="shared" si="34"/>
        <v>1.051420282497964E-2</v>
      </c>
      <c r="BA29" s="68">
        <f t="shared" si="35"/>
        <v>2.8677034113781126E-5</v>
      </c>
      <c r="BB29" s="69">
        <f t="shared" si="36"/>
        <v>-3.5240705173773786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690418697120853</v>
      </c>
      <c r="P30" s="47">
        <f t="shared" si="3"/>
        <v>0.36622563896142091</v>
      </c>
      <c r="Q30" s="47">
        <f t="shared" si="4"/>
        <v>0.97619369948915147</v>
      </c>
      <c r="R30" s="43">
        <f t="shared" si="5"/>
        <v>0.99124864279367519</v>
      </c>
      <c r="S30" s="43">
        <f t="shared" si="6"/>
        <v>0.98368423035568331</v>
      </c>
      <c r="T30" s="7">
        <f t="shared" si="7"/>
        <v>5.7220335532046338E-5</v>
      </c>
      <c r="U30" s="36">
        <f t="shared" si="8"/>
        <v>9.9192093565266037E-2</v>
      </c>
      <c r="V30" s="36">
        <f t="shared" si="9"/>
        <v>0.10562833478490874</v>
      </c>
      <c r="W30" s="37">
        <f t="shared" si="18"/>
        <v>4.1425201037427778E-5</v>
      </c>
      <c r="X30" s="37">
        <f t="shared" si="19"/>
        <v>-1.0035229433480484</v>
      </c>
      <c r="Y30" s="37">
        <f t="shared" si="19"/>
        <v>-0.97621956674452626</v>
      </c>
      <c r="Z30" s="32">
        <f t="shared" si="20"/>
        <v>7.4547437395375868E-4</v>
      </c>
      <c r="AA30" s="19">
        <f t="shared" si="10"/>
        <v>3.1148817006641365</v>
      </c>
      <c r="AB30" s="47">
        <f t="shared" si="11"/>
        <v>6.4279824632009124</v>
      </c>
      <c r="AC30" s="20">
        <f t="shared" si="12"/>
        <v>1.2080165807958889</v>
      </c>
      <c r="AD30" s="20"/>
      <c r="AE30" s="29">
        <f t="shared" si="13"/>
        <v>0.10562833478490874</v>
      </c>
      <c r="AF30" s="20"/>
      <c r="AG30" s="20"/>
      <c r="AI30" s="60">
        <f t="shared" si="14"/>
        <v>0.99124864279367519</v>
      </c>
      <c r="AJ30" s="61">
        <f t="shared" si="21"/>
        <v>0.98257387184030309</v>
      </c>
      <c r="AK30" s="61">
        <f t="shared" si="15"/>
        <v>0.98368423035568331</v>
      </c>
      <c r="AL30" s="61">
        <f t="shared" si="22"/>
        <v>0.96763466505045304</v>
      </c>
      <c r="AM30" s="61">
        <f t="shared" si="23"/>
        <v>0.975075658277612</v>
      </c>
      <c r="AN30" s="61">
        <f t="shared" si="16"/>
        <v>9.9192093565266037E-2</v>
      </c>
      <c r="AO30" s="61">
        <f t="shared" si="24"/>
        <v>9.8390714258604923E-3</v>
      </c>
      <c r="AP30" s="61">
        <f t="shared" si="17"/>
        <v>0.10562833478490874</v>
      </c>
      <c r="AQ30" s="61">
        <f t="shared" si="25"/>
        <v>1.1157345109432762E-2</v>
      </c>
      <c r="AR30" s="61">
        <f t="shared" si="26"/>
        <v>1.0477495667127914E-2</v>
      </c>
      <c r="AS30" s="62">
        <f t="shared" si="27"/>
        <v>7.5644124379918853E-3</v>
      </c>
      <c r="AT30" s="63">
        <f t="shared" si="28"/>
        <v>7.6311957579813707E-3</v>
      </c>
      <c r="AU30" s="64">
        <f t="shared" si="29"/>
        <v>-6.4362412196427021E-3</v>
      </c>
      <c r="AV30" s="65">
        <f t="shared" si="30"/>
        <v>-6.4886635499913192E-2</v>
      </c>
      <c r="AW30" s="66">
        <f t="shared" si="31"/>
        <v>5.7220335532046338E-5</v>
      </c>
      <c r="AX30" s="66">
        <f t="shared" si="32"/>
        <v>0.98257387184030309</v>
      </c>
      <c r="AY30" s="67">
        <f t="shared" si="33"/>
        <v>4.1425201037427778E-5</v>
      </c>
      <c r="AZ30" s="67">
        <f t="shared" si="34"/>
        <v>9.8390714258604923E-3</v>
      </c>
      <c r="BA30" s="68">
        <f t="shared" si="35"/>
        <v>2.9664362501928963E-5</v>
      </c>
      <c r="BB30" s="69">
        <f t="shared" si="36"/>
        <v>-2.5240161645657657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6887062537071663</v>
      </c>
      <c r="P31" s="47">
        <f t="shared" si="3"/>
        <v>0.36596094287126557</v>
      </c>
      <c r="Q31" s="47">
        <f t="shared" si="4"/>
        <v>0.97494246215633951</v>
      </c>
      <c r="R31" s="43">
        <f t="shared" si="5"/>
        <v>0.99078867948083971</v>
      </c>
      <c r="S31" s="43">
        <f t="shared" si="6"/>
        <v>0.98297325509338052</v>
      </c>
      <c r="T31" s="7">
        <f t="shared" si="7"/>
        <v>6.108085835609187E-5</v>
      </c>
      <c r="U31" s="36">
        <f t="shared" si="8"/>
        <v>9.5903789227582165E-2</v>
      </c>
      <c r="V31" s="36">
        <f t="shared" si="9"/>
        <v>9.9982973886564741E-2</v>
      </c>
      <c r="W31" s="37">
        <f t="shared" si="18"/>
        <v>1.6639747482078798E-5</v>
      </c>
      <c r="X31" s="37">
        <f t="shared" si="19"/>
        <v>-1.018164233203487</v>
      </c>
      <c r="Y31" s="37">
        <f t="shared" si="19"/>
        <v>-1.0000739497666962</v>
      </c>
      <c r="Z31" s="32">
        <f t="shared" si="20"/>
        <v>3.2725835482342995E-4</v>
      </c>
      <c r="AA31" s="19">
        <f t="shared" si="10"/>
        <v>3.0722284660000465</v>
      </c>
      <c r="AB31" s="47">
        <f t="shared" si="11"/>
        <v>6.5120347048973386</v>
      </c>
      <c r="AC31" s="20">
        <f t="shared" si="12"/>
        <v>1.1731952986342657</v>
      </c>
      <c r="AD31" s="20"/>
      <c r="AE31" s="29">
        <f t="shared" si="13"/>
        <v>9.9982973886564741E-2</v>
      </c>
      <c r="AF31" s="20"/>
      <c r="AG31" s="20"/>
      <c r="AI31" s="60">
        <f t="shared" si="14"/>
        <v>0.99078867948083971</v>
      </c>
      <c r="AJ31" s="61">
        <f t="shared" si="21"/>
        <v>0.98166220738738608</v>
      </c>
      <c r="AK31" s="61">
        <f t="shared" si="15"/>
        <v>0.98297325509338052</v>
      </c>
      <c r="AL31" s="61">
        <f t="shared" si="22"/>
        <v>0.96623642022887613</v>
      </c>
      <c r="AM31" s="61">
        <f t="shared" si="23"/>
        <v>0.97391877337895305</v>
      </c>
      <c r="AN31" s="61">
        <f t="shared" si="16"/>
        <v>9.5903789227582165E-2</v>
      </c>
      <c r="AO31" s="61">
        <f t="shared" si="24"/>
        <v>9.1975367882085046E-3</v>
      </c>
      <c r="AP31" s="61">
        <f t="shared" si="17"/>
        <v>9.9982973886564741E-2</v>
      </c>
      <c r="AQ31" s="61">
        <f t="shared" si="25"/>
        <v>9.9965950672014862E-3</v>
      </c>
      <c r="AR31" s="61">
        <f t="shared" si="26"/>
        <v>9.588746053963957E-3</v>
      </c>
      <c r="AS31" s="62">
        <f t="shared" si="27"/>
        <v>7.8154243874591911E-3</v>
      </c>
      <c r="AT31" s="63">
        <f t="shared" si="28"/>
        <v>7.8880840579995028E-3</v>
      </c>
      <c r="AU31" s="64">
        <f t="shared" si="29"/>
        <v>-4.0791846589825764E-3</v>
      </c>
      <c r="AV31" s="65">
        <f t="shared" si="30"/>
        <v>-4.25341343844357E-2</v>
      </c>
      <c r="AW31" s="66">
        <f t="shared" si="31"/>
        <v>6.108085835609187E-5</v>
      </c>
      <c r="AX31" s="66">
        <f t="shared" si="32"/>
        <v>0.98166220738738608</v>
      </c>
      <c r="AY31" s="67">
        <f t="shared" si="33"/>
        <v>1.6639747482078798E-5</v>
      </c>
      <c r="AZ31" s="67">
        <f t="shared" si="34"/>
        <v>9.1975367882085046E-3</v>
      </c>
      <c r="BA31" s="68">
        <f t="shared" si="35"/>
        <v>3.0648723088075258E-5</v>
      </c>
      <c r="BB31" s="69">
        <f t="shared" si="36"/>
        <v>-1.5996802584245398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6869118685439201</v>
      </c>
      <c r="P32" s="47">
        <f t="shared" si="3"/>
        <v>0.36568857503644014</v>
      </c>
      <c r="Q32" s="47">
        <f t="shared" si="4"/>
        <v>0.97363135214373808</v>
      </c>
      <c r="R32" s="43">
        <f t="shared" si="5"/>
        <v>0.99030670656565134</v>
      </c>
      <c r="S32" s="43">
        <f t="shared" si="6"/>
        <v>0.98224167347955982</v>
      </c>
      <c r="T32" s="7">
        <f t="shared" si="7"/>
        <v>6.5044758679750936E-5</v>
      </c>
      <c r="U32" s="36">
        <f t="shared" si="8"/>
        <v>9.2674899392765117E-2</v>
      </c>
      <c r="V32" s="36">
        <f t="shared" si="9"/>
        <v>9.4582870872265745E-2</v>
      </c>
      <c r="W32" s="37">
        <f t="shared" si="18"/>
        <v>3.6403551665878156E-6</v>
      </c>
      <c r="X32" s="37">
        <f t="shared" si="19"/>
        <v>-1.0330378767652524</v>
      </c>
      <c r="Y32" s="37">
        <f t="shared" si="19"/>
        <v>-1.0241875079875309</v>
      </c>
      <c r="Z32" s="32">
        <f t="shared" si="20"/>
        <v>7.8329027501667476E-5</v>
      </c>
      <c r="AA32" s="19">
        <f t="shared" si="10"/>
        <v>3.0301592979561711</v>
      </c>
      <c r="AB32" s="47">
        <f t="shared" si="11"/>
        <v>6.5946306194222473</v>
      </c>
      <c r="AC32" s="20">
        <f t="shared" si="12"/>
        <v>1.1389773457632784</v>
      </c>
      <c r="AD32" s="20"/>
      <c r="AE32" s="29">
        <f t="shared" si="13"/>
        <v>9.4582870872265745E-2</v>
      </c>
      <c r="AF32" s="20"/>
      <c r="AG32" s="20"/>
      <c r="AI32" s="60">
        <f t="shared" si="14"/>
        <v>0.99030670656565134</v>
      </c>
      <c r="AJ32" s="61">
        <f t="shared" si="21"/>
        <v>0.9807073730689071</v>
      </c>
      <c r="AK32" s="61">
        <f t="shared" si="15"/>
        <v>0.98224167347955982</v>
      </c>
      <c r="AL32" s="61">
        <f t="shared" si="22"/>
        <v>0.96479870511992616</v>
      </c>
      <c r="AM32" s="61">
        <f t="shared" si="23"/>
        <v>0.97272051671507676</v>
      </c>
      <c r="AN32" s="61">
        <f t="shared" si="16"/>
        <v>9.2674899392765117E-2</v>
      </c>
      <c r="AO32" s="61">
        <f t="shared" si="24"/>
        <v>8.5886369774591364E-3</v>
      </c>
      <c r="AP32" s="61">
        <f t="shared" si="17"/>
        <v>9.4582870872265745E-2</v>
      </c>
      <c r="AQ32" s="61">
        <f t="shared" si="25"/>
        <v>8.945919462439696E-3</v>
      </c>
      <c r="AR32" s="61">
        <f t="shared" si="26"/>
        <v>8.765458042366123E-3</v>
      </c>
      <c r="AS32" s="62">
        <f t="shared" si="27"/>
        <v>8.065033086091522E-3</v>
      </c>
      <c r="AT32" s="63">
        <f t="shared" si="28"/>
        <v>8.1439750257380084E-3</v>
      </c>
      <c r="AU32" s="64">
        <f t="shared" si="29"/>
        <v>-1.9079714795006281E-3</v>
      </c>
      <c r="AV32" s="65">
        <f t="shared" si="30"/>
        <v>-2.0587791214258154E-2</v>
      </c>
      <c r="AW32" s="66">
        <f t="shared" si="31"/>
        <v>6.5044758679750936E-5</v>
      </c>
      <c r="AX32" s="66">
        <f t="shared" si="32"/>
        <v>0.9807073730689071</v>
      </c>
      <c r="AY32" s="67">
        <f t="shared" si="33"/>
        <v>3.6403551665878156E-6</v>
      </c>
      <c r="AZ32" s="67">
        <f t="shared" si="34"/>
        <v>8.5886369774591364E-3</v>
      </c>
      <c r="BA32" s="68">
        <f t="shared" si="35"/>
        <v>3.1627580729770676E-5</v>
      </c>
      <c r="BB32" s="69">
        <f t="shared" si="36"/>
        <v>-7.4822410960808943E-6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6850324431371845</v>
      </c>
      <c r="P33" s="47">
        <f t="shared" si="3"/>
        <v>0.36540847561313594</v>
      </c>
      <c r="Q33" s="47">
        <f t="shared" si="4"/>
        <v>0.97225810546338187</v>
      </c>
      <c r="R33" s="43">
        <f t="shared" si="5"/>
        <v>0.98980189179080968</v>
      </c>
      <c r="S33" s="43">
        <f t="shared" si="6"/>
        <v>0.98148932477339756</v>
      </c>
      <c r="T33" s="7">
        <f t="shared" si="7"/>
        <v>6.9098770418967833E-5</v>
      </c>
      <c r="U33" s="36">
        <f t="shared" si="8"/>
        <v>8.9506394208076989E-2</v>
      </c>
      <c r="V33" s="36">
        <f t="shared" si="9"/>
        <v>8.9421618144303952E-2</v>
      </c>
      <c r="W33" s="37">
        <f t="shared" si="18"/>
        <v>7.186980988850061E-9</v>
      </c>
      <c r="X33" s="37">
        <f t="shared" si="19"/>
        <v>-1.0481459382026326</v>
      </c>
      <c r="Y33" s="37">
        <f t="shared" si="19"/>
        <v>-1.0485574755462277</v>
      </c>
      <c r="Z33" s="32">
        <f t="shared" si="20"/>
        <v>1.6936298517332306E-7</v>
      </c>
      <c r="AA33" s="19">
        <f t="shared" si="10"/>
        <v>2.9886661986908751</v>
      </c>
      <c r="AB33" s="47">
        <f t="shared" si="11"/>
        <v>6.6757483743802988</v>
      </c>
      <c r="AC33" s="20">
        <f t="shared" si="12"/>
        <v>1.1053717669387007</v>
      </c>
      <c r="AD33" s="20"/>
      <c r="AE33" s="29">
        <f t="shared" si="13"/>
        <v>8.9421618144303952E-2</v>
      </c>
      <c r="AF33" s="20"/>
      <c r="AG33" s="20"/>
      <c r="AI33" s="60">
        <f t="shared" si="14"/>
        <v>0.98980189179080968</v>
      </c>
      <c r="AJ33" s="61">
        <f t="shared" si="21"/>
        <v>0.97970778499266575</v>
      </c>
      <c r="AK33" s="61">
        <f t="shared" si="15"/>
        <v>0.98148932477339756</v>
      </c>
      <c r="AL33" s="61">
        <f t="shared" si="22"/>
        <v>0.96332129464413985</v>
      </c>
      <c r="AM33" s="61">
        <f t="shared" si="23"/>
        <v>0.97147999043319333</v>
      </c>
      <c r="AN33" s="61">
        <f t="shared" si="16"/>
        <v>8.9506394208076989E-2</v>
      </c>
      <c r="AO33" s="61">
        <f t="shared" si="24"/>
        <v>8.0113946041316785E-3</v>
      </c>
      <c r="AP33" s="61">
        <f t="shared" si="17"/>
        <v>8.9421618144303952E-2</v>
      </c>
      <c r="AQ33" s="61">
        <f t="shared" si="25"/>
        <v>7.9962257915457101E-3</v>
      </c>
      <c r="AR33" s="61">
        <f t="shared" si="26"/>
        <v>8.0038066043481987E-3</v>
      </c>
      <c r="AS33" s="62">
        <f t="shared" si="27"/>
        <v>8.3125670174121202E-3</v>
      </c>
      <c r="AT33" s="63">
        <f t="shared" si="28"/>
        <v>8.3982129013438437E-3</v>
      </c>
      <c r="AU33" s="64">
        <f t="shared" si="29"/>
        <v>8.4776063773037147E-5</v>
      </c>
      <c r="AV33" s="65">
        <f t="shared" si="30"/>
        <v>9.4715092170908862E-4</v>
      </c>
      <c r="AW33" s="66">
        <f t="shared" si="31"/>
        <v>6.9098770418967833E-5</v>
      </c>
      <c r="AX33" s="66">
        <f t="shared" si="32"/>
        <v>0.97970778499266575</v>
      </c>
      <c r="AY33" s="67">
        <f t="shared" si="33"/>
        <v>7.186980988850061E-9</v>
      </c>
      <c r="AZ33" s="67">
        <f t="shared" si="34"/>
        <v>8.0113946041316785E-3</v>
      </c>
      <c r="BA33" s="68">
        <f t="shared" si="35"/>
        <v>3.2598302029067136E-5</v>
      </c>
      <c r="BB33" s="69">
        <f t="shared" si="36"/>
        <v>3.3245515205112605E-7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683064843162428</v>
      </c>
      <c r="P34" s="47">
        <f t="shared" si="3"/>
        <v>0.36512058986601348</v>
      </c>
      <c r="Q34" s="47">
        <f t="shared" si="4"/>
        <v>0.97082043194682721</v>
      </c>
      <c r="R34" s="43">
        <f t="shared" si="5"/>
        <v>0.98927339327489328</v>
      </c>
      <c r="S34" s="43">
        <f t="shared" si="6"/>
        <v>0.98071606195544847</v>
      </c>
      <c r="T34" s="7">
        <f t="shared" si="7"/>
        <v>7.3227919310750973E-5</v>
      </c>
      <c r="U34" s="36">
        <f t="shared" si="8"/>
        <v>8.6399185004462573E-2</v>
      </c>
      <c r="V34" s="36">
        <f t="shared" si="9"/>
        <v>8.4492647105776891E-2</v>
      </c>
      <c r="W34" s="37">
        <f t="shared" si="18"/>
        <v>3.6348867591248129E-6</v>
      </c>
      <c r="X34" s="37">
        <f t="shared" si="19"/>
        <v>-1.0634903541615472</v>
      </c>
      <c r="Y34" s="37">
        <f t="shared" si="19"/>
        <v>-1.0731810834802604</v>
      </c>
      <c r="Z34" s="32">
        <f t="shared" si="20"/>
        <v>9.3910234728567137E-5</v>
      </c>
      <c r="AA34" s="19">
        <f t="shared" si="10"/>
        <v>2.9477412798799194</v>
      </c>
      <c r="AB34" s="47">
        <f t="shared" si="11"/>
        <v>6.7553688593897014</v>
      </c>
      <c r="AC34" s="20">
        <f t="shared" si="12"/>
        <v>1.0723864792366646</v>
      </c>
      <c r="AD34" s="20"/>
      <c r="AE34" s="29">
        <f t="shared" si="13"/>
        <v>8.4492647105776891E-2</v>
      </c>
      <c r="AF34" s="20"/>
      <c r="AG34" s="20"/>
      <c r="AI34" s="60">
        <f t="shared" si="14"/>
        <v>0.98927339327489328</v>
      </c>
      <c r="AJ34" s="61">
        <f t="shared" si="21"/>
        <v>0.9786618466416217</v>
      </c>
      <c r="AK34" s="61">
        <f t="shared" si="15"/>
        <v>0.98071606195544847</v>
      </c>
      <c r="AL34" s="61">
        <f t="shared" si="22"/>
        <v>0.96180399417740303</v>
      </c>
      <c r="AM34" s="61">
        <f t="shared" si="23"/>
        <v>0.97019630644985699</v>
      </c>
      <c r="AN34" s="61">
        <f t="shared" si="16"/>
        <v>8.6399185004462573E-2</v>
      </c>
      <c r="AO34" s="61">
        <f t="shared" si="24"/>
        <v>7.4648191694353504E-3</v>
      </c>
      <c r="AP34" s="61">
        <f t="shared" si="17"/>
        <v>8.4492647105776891E-2</v>
      </c>
      <c r="AQ34" s="61">
        <f t="shared" si="25"/>
        <v>7.1390074149413479E-3</v>
      </c>
      <c r="AR34" s="61">
        <f t="shared" si="26"/>
        <v>7.3000958488087866E-3</v>
      </c>
      <c r="AS34" s="62">
        <f t="shared" si="27"/>
        <v>8.5573313194448053E-3</v>
      </c>
      <c r="AT34" s="63">
        <f t="shared" si="28"/>
        <v>8.6501177304653797E-3</v>
      </c>
      <c r="AU34" s="64">
        <f t="shared" si="29"/>
        <v>1.9065378986856812E-3</v>
      </c>
      <c r="AV34" s="65">
        <f t="shared" si="30"/>
        <v>2.2066619014834542E-2</v>
      </c>
      <c r="AW34" s="66">
        <f t="shared" si="31"/>
        <v>7.3227919310750973E-5</v>
      </c>
      <c r="AX34" s="66">
        <f t="shared" si="32"/>
        <v>0.9786618466416217</v>
      </c>
      <c r="AY34" s="67">
        <f t="shared" si="33"/>
        <v>3.6348867591248129E-6</v>
      </c>
      <c r="AZ34" s="67">
        <f t="shared" si="34"/>
        <v>7.4648191694353504E-3</v>
      </c>
      <c r="BA34" s="68">
        <f t="shared" si="35"/>
        <v>3.355816203703845E-5</v>
      </c>
      <c r="BB34" s="69">
        <f t="shared" si="36"/>
        <v>7.4766192105320829E-6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6810059065820522</v>
      </c>
      <c r="P35" s="47">
        <f t="shared" si="3"/>
        <v>0.36482486825173405</v>
      </c>
      <c r="Q35" s="47">
        <f t="shared" si="4"/>
        <v>0.96931602117642268</v>
      </c>
      <c r="R35" s="43">
        <f t="shared" si="5"/>
        <v>0.98872036169273492</v>
      </c>
      <c r="S35" s="43">
        <f t="shared" si="6"/>
        <v>0.97992175195201192</v>
      </c>
      <c r="T35" s="7">
        <f t="shared" si="7"/>
        <v>7.7415533369545582E-5</v>
      </c>
      <c r="U35" s="36">
        <f t="shared" si="8"/>
        <v>8.3354120891649994E-2</v>
      </c>
      <c r="V35" s="36">
        <f t="shared" si="9"/>
        <v>7.9789260037954807E-2</v>
      </c>
      <c r="W35" s="37">
        <f t="shared" si="18"/>
        <v>1.2708232906208377E-5</v>
      </c>
      <c r="X35" s="37">
        <f t="shared" si="19"/>
        <v>-1.0790729244950767</v>
      </c>
      <c r="Y35" s="37">
        <f t="shared" si="19"/>
        <v>-1.0980555625359294</v>
      </c>
      <c r="Z35" s="32">
        <f t="shared" si="20"/>
        <v>3.6034054699002615E-4</v>
      </c>
      <c r="AA35" s="19">
        <f t="shared" si="10"/>
        <v>2.9073767612168413</v>
      </c>
      <c r="AB35" s="47">
        <f t="shared" si="11"/>
        <v>6.8334756255157538</v>
      </c>
      <c r="AC35" s="20">
        <f t="shared" si="12"/>
        <v>1.0400282971452186</v>
      </c>
      <c r="AD35" s="20"/>
      <c r="AE35" s="29">
        <f t="shared" si="13"/>
        <v>7.9789260037954807E-2</v>
      </c>
      <c r="AF35" s="20"/>
      <c r="AG35" s="20"/>
      <c r="AI35" s="60">
        <f t="shared" si="14"/>
        <v>0.98872036169273492</v>
      </c>
      <c r="AJ35" s="61">
        <f t="shared" si="21"/>
        <v>0.9775679536258125</v>
      </c>
      <c r="AK35" s="61">
        <f t="shared" si="15"/>
        <v>0.97992175195201192</v>
      </c>
      <c r="AL35" s="61">
        <f t="shared" si="22"/>
        <v>0.96024663994870041</v>
      </c>
      <c r="AM35" s="61">
        <f t="shared" si="23"/>
        <v>0.96886858902057171</v>
      </c>
      <c r="AN35" s="61">
        <f t="shared" si="16"/>
        <v>8.3354120891649994E-2</v>
      </c>
      <c r="AO35" s="61">
        <f t="shared" si="24"/>
        <v>6.9479094696198018E-3</v>
      </c>
      <c r="AP35" s="61">
        <f t="shared" si="17"/>
        <v>7.9789260037954807E-2</v>
      </c>
      <c r="AQ35" s="61">
        <f t="shared" si="25"/>
        <v>6.3663260174043716E-3</v>
      </c>
      <c r="AR35" s="61">
        <f t="shared" si="26"/>
        <v>6.6507636270589825E-3</v>
      </c>
      <c r="AS35" s="62">
        <f t="shared" si="27"/>
        <v>8.7986097407229957E-3</v>
      </c>
      <c r="AT35" s="63">
        <f t="shared" si="28"/>
        <v>8.8989870964722214E-3</v>
      </c>
      <c r="AU35" s="64">
        <f t="shared" si="29"/>
        <v>3.564860853695187E-3</v>
      </c>
      <c r="AV35" s="65">
        <f t="shared" si="30"/>
        <v>4.276766182117215E-2</v>
      </c>
      <c r="AW35" s="66">
        <f t="shared" si="31"/>
        <v>7.7415533369545582E-5</v>
      </c>
      <c r="AX35" s="66">
        <f t="shared" si="32"/>
        <v>0.9775679536258125</v>
      </c>
      <c r="AY35" s="67">
        <f t="shared" si="33"/>
        <v>1.2708232906208377E-5</v>
      </c>
      <c r="AZ35" s="67">
        <f t="shared" si="34"/>
        <v>6.9479094696198018E-3</v>
      </c>
      <c r="BA35" s="68">
        <f t="shared" si="35"/>
        <v>3.4504351924403905E-5</v>
      </c>
      <c r="BB35" s="69">
        <f t="shared" si="36"/>
        <v>1.3979846485079164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6788524526067401</v>
      </c>
      <c r="P36" s="47">
        <f t="shared" si="3"/>
        <v>0.36452126649334959</v>
      </c>
      <c r="Q36" s="47">
        <f t="shared" si="4"/>
        <v>0.96774254903312873</v>
      </c>
      <c r="R36" s="43">
        <f t="shared" si="5"/>
        <v>0.98814194268244426</v>
      </c>
      <c r="S36" s="43">
        <f t="shared" si="6"/>
        <v>0.97910627583494381</v>
      </c>
      <c r="T36" s="7">
        <f t="shared" si="7"/>
        <v>8.1643275379018841E-5</v>
      </c>
      <c r="U36" s="36">
        <f t="shared" si="8"/>
        <v>8.0371985460106612E-2</v>
      </c>
      <c r="V36" s="36">
        <f t="shared" si="9"/>
        <v>7.5304660367653486E-2</v>
      </c>
      <c r="W36" s="37">
        <f t="shared" si="18"/>
        <v>2.5677783592605084E-5</v>
      </c>
      <c r="X36" s="37">
        <f>LOG(U36)</f>
        <v>-1.0948953029957855</v>
      </c>
      <c r="Y36" s="37">
        <f t="shared" si="19"/>
        <v>-1.1231781458534078</v>
      </c>
      <c r="Z36" s="32">
        <f t="shared" si="20"/>
        <v>7.9991920010895573E-4</v>
      </c>
      <c r="AA36" s="19">
        <f t="shared" si="10"/>
        <v>2.8675649689337877</v>
      </c>
      <c r="AB36" s="47">
        <f t="shared" si="11"/>
        <v>6.9100548197619185</v>
      </c>
      <c r="AC36" s="20">
        <f t="shared" si="12"/>
        <v>1.0083029597034592</v>
      </c>
      <c r="AD36" s="20"/>
      <c r="AE36" s="29">
        <f t="shared" si="13"/>
        <v>7.5304660367653486E-2</v>
      </c>
      <c r="AF36" s="20"/>
      <c r="AG36" s="20"/>
      <c r="AI36" s="60">
        <f t="shared" si="14"/>
        <v>0.98814194268244426</v>
      </c>
      <c r="AJ36" s="61">
        <f t="shared" si="21"/>
        <v>0.97642449888823502</v>
      </c>
      <c r="AK36" s="61">
        <f t="shared" si="15"/>
        <v>0.97910627583494381</v>
      </c>
      <c r="AL36" s="61">
        <f t="shared" si="22"/>
        <v>0.95864909937937304</v>
      </c>
      <c r="AM36" s="61">
        <f t="shared" si="23"/>
        <v>0.96749597749611449</v>
      </c>
      <c r="AN36" s="61">
        <f t="shared" si="16"/>
        <v>8.0371985460106612E-2</v>
      </c>
      <c r="AO36" s="61">
        <f t="shared" si="24"/>
        <v>6.4596560467995888E-3</v>
      </c>
      <c r="AP36" s="61">
        <f t="shared" si="17"/>
        <v>7.5304660367653486E-2</v>
      </c>
      <c r="AQ36" s="61">
        <f t="shared" si="25"/>
        <v>5.6707918730876418E-3</v>
      </c>
      <c r="AR36" s="61">
        <f t="shared" si="26"/>
        <v>6.0523850681473128E-3</v>
      </c>
      <c r="AS36" s="62">
        <f t="shared" si="27"/>
        <v>9.0356668475004565E-3</v>
      </c>
      <c r="AT36" s="63">
        <f t="shared" si="28"/>
        <v>9.1440980867302547E-3</v>
      </c>
      <c r="AU36" s="64">
        <f t="shared" si="29"/>
        <v>5.067325092453126E-3</v>
      </c>
      <c r="AV36" s="65">
        <f t="shared" si="30"/>
        <v>6.3048400054373926E-2</v>
      </c>
      <c r="AW36" s="66">
        <f t="shared" si="31"/>
        <v>8.1643275379018841E-5</v>
      </c>
      <c r="AX36" s="66">
        <f t="shared" si="32"/>
        <v>0.97642449888823502</v>
      </c>
      <c r="AY36" s="67">
        <f t="shared" si="33"/>
        <v>2.5677783592605084E-5</v>
      </c>
      <c r="AZ36" s="67">
        <f t="shared" si="34"/>
        <v>6.4596560467995888E-3</v>
      </c>
      <c r="BA36" s="68">
        <f t="shared" si="35"/>
        <v>3.5433987637256691E-5</v>
      </c>
      <c r="BB36" s="69">
        <f t="shared" si="36"/>
        <v>1.9871863107659318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6766012915103097</v>
      </c>
      <c r="P37" s="47">
        <f t="shared" si="3"/>
        <v>0.36420974564550146</v>
      </c>
      <c r="Q37" s="47">
        <f t="shared" si="4"/>
        <v>0.96609768486797432</v>
      </c>
      <c r="R37" s="43">
        <f t="shared" si="5"/>
        <v>0.98753727948168402</v>
      </c>
      <c r="S37" s="43">
        <f t="shared" si="6"/>
        <v>0.97826952899678066</v>
      </c>
      <c r="T37" s="7">
        <f t="shared" si="7"/>
        <v>8.5891199050426445E-5</v>
      </c>
      <c r="U37" s="36">
        <f t="shared" si="8"/>
        <v>7.7453493615185415E-2</v>
      </c>
      <c r="V37" s="36">
        <f t="shared" si="9"/>
        <v>7.1031981271404088E-2</v>
      </c>
      <c r="W37" s="37">
        <f t="shared" si="18"/>
        <v>4.1235820781335951E-5</v>
      </c>
      <c r="X37" s="37">
        <f t="shared" si="19"/>
        <v>-1.1109589881878261</v>
      </c>
      <c r="Y37" s="37">
        <f t="shared" si="19"/>
        <v>-1.1485460715276121</v>
      </c>
      <c r="Z37" s="32">
        <f t="shared" si="20"/>
        <v>1.4127888339920181E-3</v>
      </c>
      <c r="AA37" s="19">
        <f t="shared" si="10"/>
        <v>2.8282983343426888</v>
      </c>
      <c r="AB37" s="47">
        <f t="shared" si="11"/>
        <v>6.985095115100961</v>
      </c>
      <c r="AC37" s="20">
        <f t="shared" si="12"/>
        <v>0.97721515948832904</v>
      </c>
      <c r="AD37" s="20"/>
      <c r="AE37" s="29">
        <f t="shared" si="13"/>
        <v>7.1031981271404088E-2</v>
      </c>
      <c r="AF37" s="20"/>
      <c r="AG37" s="20"/>
      <c r="AI37" s="60">
        <f t="shared" si="14"/>
        <v>0.98753727948168402</v>
      </c>
      <c r="AJ37" s="61">
        <f t="shared" si="21"/>
        <v>0.97522987836608566</v>
      </c>
      <c r="AK37" s="61">
        <f t="shared" si="15"/>
        <v>0.97826952899678066</v>
      </c>
      <c r="AL37" s="61">
        <f t="shared" si="22"/>
        <v>0.9570112713635831</v>
      </c>
      <c r="AM37" s="61">
        <f t="shared" si="23"/>
        <v>0.96607762926530916</v>
      </c>
      <c r="AN37" s="61">
        <f t="shared" si="16"/>
        <v>7.7453493615185415E-2</v>
      </c>
      <c r="AO37" s="61">
        <f t="shared" si="24"/>
        <v>5.9990436731975679E-3</v>
      </c>
      <c r="AP37" s="61">
        <f t="shared" si="17"/>
        <v>7.1031981271404088E-2</v>
      </c>
      <c r="AQ37" s="61">
        <f t="shared" si="25"/>
        <v>5.0455423633411012E-3</v>
      </c>
      <c r="AR37" s="61">
        <f t="shared" si="26"/>
        <v>5.5016751078786662E-3</v>
      </c>
      <c r="AS37" s="62">
        <f t="shared" si="27"/>
        <v>9.2677504849033587E-3</v>
      </c>
      <c r="AT37" s="63">
        <f t="shared" si="28"/>
        <v>9.3847094965038725E-3</v>
      </c>
      <c r="AU37" s="64">
        <f t="shared" si="29"/>
        <v>6.4215123437813271E-3</v>
      </c>
      <c r="AV37" s="65">
        <f t="shared" si="30"/>
        <v>8.2907975406319639E-2</v>
      </c>
      <c r="AW37" s="66">
        <f t="shared" si="31"/>
        <v>8.5891199050426445E-5</v>
      </c>
      <c r="AX37" s="66">
        <f t="shared" si="32"/>
        <v>0.97522987836608566</v>
      </c>
      <c r="AY37" s="67">
        <f t="shared" si="33"/>
        <v>4.1235820781335951E-5</v>
      </c>
      <c r="AZ37" s="67">
        <f t="shared" si="34"/>
        <v>5.9990436731975679E-3</v>
      </c>
      <c r="BA37" s="68">
        <f t="shared" si="35"/>
        <v>3.6344119548640623E-5</v>
      </c>
      <c r="BB37" s="69">
        <f t="shared" si="36"/>
        <v>2.5182401348162069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6742492352990297</v>
      </c>
      <c r="P38" s="47">
        <f t="shared" si="3"/>
        <v>0.36389027215040254</v>
      </c>
      <c r="Q38" s="47">
        <f t="shared" si="4"/>
        <v>0.96437909929784416</v>
      </c>
      <c r="R38" s="43">
        <f t="shared" si="5"/>
        <v>0.98690551579345409</v>
      </c>
      <c r="S38" s="43">
        <f t="shared" si="6"/>
        <v>0.97741142130110803</v>
      </c>
      <c r="T38" s="32">
        <f t="shared" si="7"/>
        <v>9.0137830229595814E-5</v>
      </c>
      <c r="U38" s="36">
        <f t="shared" si="8"/>
        <v>7.4599288569334232E-2</v>
      </c>
      <c r="V38" s="36">
        <f t="shared" si="9"/>
        <v>6.6964312579273919E-2</v>
      </c>
      <c r="W38" s="37">
        <f t="shared" si="18"/>
        <v>5.8292858368797465E-5</v>
      </c>
      <c r="X38" s="37">
        <f t="shared" si="19"/>
        <v>-1.1272653142416165</v>
      </c>
      <c r="Y38" s="37">
        <f t="shared" si="19"/>
        <v>-1.1741565850465956</v>
      </c>
      <c r="Z38" s="32">
        <f t="shared" si="20"/>
        <v>2.1987912777058877E-3</v>
      </c>
      <c r="AA38" s="19">
        <f t="shared" si="10"/>
        <v>2.7895693923963383</v>
      </c>
      <c r="AB38" s="47">
        <f t="shared" si="11"/>
        <v>7.0585876365215947</v>
      </c>
      <c r="AC38" s="20">
        <f t="shared" si="12"/>
        <v>0.94676857325211894</v>
      </c>
      <c r="AD38" s="20"/>
      <c r="AE38" s="29">
        <f t="shared" si="13"/>
        <v>6.6964312579273919E-2</v>
      </c>
      <c r="AF38" s="20"/>
      <c r="AG38" s="20"/>
      <c r="AI38" s="60">
        <f t="shared" si="14"/>
        <v>0.98690551579345409</v>
      </c>
      <c r="AJ38" s="61">
        <f t="shared" si="21"/>
        <v>0.97398249710354368</v>
      </c>
      <c r="AK38" s="61">
        <f t="shared" si="15"/>
        <v>0.97741142130110803</v>
      </c>
      <c r="AL38" s="61">
        <f t="shared" si="22"/>
        <v>0.95533308648985205</v>
      </c>
      <c r="AM38" s="61">
        <f t="shared" si="23"/>
        <v>0.96461272288158306</v>
      </c>
      <c r="AN38" s="61">
        <f t="shared" si="16"/>
        <v>7.4599288569334232E-2</v>
      </c>
      <c r="AO38" s="61">
        <f t="shared" si="24"/>
        <v>5.5650538550508014E-3</v>
      </c>
      <c r="AP38" s="61">
        <f t="shared" si="17"/>
        <v>6.6964312579273919E-2</v>
      </c>
      <c r="AQ38" s="61">
        <f t="shared" si="25"/>
        <v>4.4842191592147033E-3</v>
      </c>
      <c r="AR38" s="61">
        <f t="shared" si="26"/>
        <v>4.9954900779483535E-3</v>
      </c>
      <c r="AS38" s="62">
        <f t="shared" si="27"/>
        <v>9.4940944923460613E-3</v>
      </c>
      <c r="AT38" s="63">
        <f t="shared" si="28"/>
        <v>9.6200642720220102E-3</v>
      </c>
      <c r="AU38" s="64">
        <f t="shared" si="29"/>
        <v>7.6349759900603137E-3</v>
      </c>
      <c r="AV38" s="65">
        <f t="shared" si="30"/>
        <v>0.10234649869300293</v>
      </c>
      <c r="AW38" s="66">
        <f t="shared" si="31"/>
        <v>9.0137830229595814E-5</v>
      </c>
      <c r="AX38" s="66">
        <f t="shared" si="32"/>
        <v>0.97398249710354368</v>
      </c>
      <c r="AY38" s="67">
        <f t="shared" si="33"/>
        <v>5.8292858368797465E-5</v>
      </c>
      <c r="AZ38" s="67">
        <f t="shared" si="34"/>
        <v>5.5650538550508014E-3</v>
      </c>
      <c r="BA38" s="68">
        <f t="shared" si="35"/>
        <v>3.7231743107239456E-5</v>
      </c>
      <c r="BB38" s="69">
        <f t="shared" si="36"/>
        <v>2.9941082313962016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6717931092265277</v>
      </c>
      <c r="P39" s="47">
        <f t="shared" si="3"/>
        <v>0.36356281788460509</v>
      </c>
      <c r="Q39" s="47">
        <f t="shared" si="4"/>
        <v>0.96258447261911972</v>
      </c>
      <c r="R39" s="43">
        <f t="shared" si="5"/>
        <v>0.98624579887900277</v>
      </c>
      <c r="S39" s="43">
        <f t="shared" si="6"/>
        <v>0.97653187720817913</v>
      </c>
      <c r="T39" s="7">
        <f t="shared" si="7"/>
        <v>9.4360274226897007E-5</v>
      </c>
      <c r="U39" s="36">
        <f t="shared" si="8"/>
        <v>7.180993901862763E-2</v>
      </c>
      <c r="V39" s="36">
        <f t="shared" si="9"/>
        <v>6.3094725956202594E-2</v>
      </c>
      <c r="W39" s="37">
        <f t="shared" si="18"/>
        <v>7.595493872346399E-5</v>
      </c>
      <c r="X39" s="37">
        <f t="shared" si="19"/>
        <v>-1.1438154420777984</v>
      </c>
      <c r="Y39" s="37">
        <f t="shared" si="19"/>
        <v>-1.2000069416092096</v>
      </c>
      <c r="Z39" s="32">
        <f t="shared" si="20"/>
        <v>3.1574846195885882E-3</v>
      </c>
      <c r="AA39" s="19">
        <f t="shared" si="10"/>
        <v>2.75137078026918</v>
      </c>
      <c r="AB39" s="47">
        <f t="shared" si="11"/>
        <v>7.130525883556035</v>
      </c>
      <c r="AC39" s="20">
        <f t="shared" si="12"/>
        <v>0.91696589401786244</v>
      </c>
      <c r="AD39" s="20"/>
      <c r="AE39" s="29">
        <f t="shared" si="13"/>
        <v>6.3094725956202594E-2</v>
      </c>
      <c r="AF39" s="20"/>
      <c r="AG39" s="20"/>
      <c r="AI39" s="60">
        <f t="shared" si="14"/>
        <v>0.98624579887900277</v>
      </c>
      <c r="AJ39" s="61">
        <f t="shared" si="21"/>
        <v>0.97268077580648238</v>
      </c>
      <c r="AK39" s="61">
        <f t="shared" si="15"/>
        <v>0.97653187720817913</v>
      </c>
      <c r="AL39" s="61">
        <f t="shared" si="22"/>
        <v>0.9536145072037302</v>
      </c>
      <c r="AM39" s="61">
        <f t="shared" si="23"/>
        <v>0.96310046136799288</v>
      </c>
      <c r="AN39" s="61">
        <f t="shared" si="16"/>
        <v>7.180993901862763E-2</v>
      </c>
      <c r="AO39" s="61">
        <f t="shared" si="24"/>
        <v>5.1566673418590187E-3</v>
      </c>
      <c r="AP39" s="61">
        <f t="shared" si="17"/>
        <v>6.3094725956202594E-2</v>
      </c>
      <c r="AQ39" s="61">
        <f t="shared" si="25"/>
        <v>3.9809444434883053E-3</v>
      </c>
      <c r="AR39" s="61">
        <f t="shared" si="26"/>
        <v>4.5308284233119304E-3</v>
      </c>
      <c r="AS39" s="62">
        <f t="shared" si="27"/>
        <v>9.7139216708236331E-3</v>
      </c>
      <c r="AT39" s="63">
        <f t="shared" si="28"/>
        <v>9.849392191951311E-3</v>
      </c>
      <c r="AU39" s="64">
        <f t="shared" si="29"/>
        <v>8.7152130624250368E-3</v>
      </c>
      <c r="AV39" s="65">
        <f t="shared" si="30"/>
        <v>0.12136499740188185</v>
      </c>
      <c r="AW39" s="66">
        <f t="shared" si="31"/>
        <v>9.4360274226897007E-5</v>
      </c>
      <c r="AX39" s="66">
        <f t="shared" si="32"/>
        <v>0.97268077580648238</v>
      </c>
      <c r="AY39" s="67">
        <f t="shared" si="33"/>
        <v>7.595493872346399E-5</v>
      </c>
      <c r="AZ39" s="67">
        <f t="shared" si="34"/>
        <v>5.1566673418590187E-3</v>
      </c>
      <c r="BA39" s="68">
        <f t="shared" si="35"/>
        <v>3.8093810473818167E-5</v>
      </c>
      <c r="BB39" s="69">
        <f t="shared" si="36"/>
        <v>3.4177306127157005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6692297641344634</v>
      </c>
      <c r="P40" s="47">
        <f t="shared" si="3"/>
        <v>0.36322736019658175</v>
      </c>
      <c r="Q40" s="47">
        <f t="shared" si="4"/>
        <v>0.96071150382468462</v>
      </c>
      <c r="R40" s="43">
        <f t="shared" si="5"/>
        <v>0.98555728287253919</v>
      </c>
      <c r="S40" s="43">
        <f t="shared" si="6"/>
        <v>0.97563083587585742</v>
      </c>
      <c r="T40" s="7">
        <f t="shared" si="7"/>
        <v>9.8534349977932542E-5</v>
      </c>
      <c r="U40" s="36">
        <f t="shared" si="8"/>
        <v>6.9085936529892464E-2</v>
      </c>
      <c r="V40" s="36">
        <f t="shared" si="9"/>
        <v>5.941629835255692E-2</v>
      </c>
      <c r="W40" s="37">
        <f t="shared" si="18"/>
        <v>9.3501902480585053E-5</v>
      </c>
      <c r="X40" s="37">
        <f t="shared" si="19"/>
        <v>-1.1606103507311165</v>
      </c>
      <c r="Y40" s="37">
        <f t="shared" si="19"/>
        <v>-1.2260944083239149</v>
      </c>
      <c r="Z40" s="32">
        <f t="shared" si="20"/>
        <v>4.2881617988169383E-3</v>
      </c>
      <c r="AA40" s="19">
        <f t="shared" si="10"/>
        <v>2.7136952359575783</v>
      </c>
      <c r="AB40" s="47">
        <f t="shared" si="11"/>
        <v>7.2009056497423902</v>
      </c>
      <c r="AC40" s="20">
        <f t="shared" si="12"/>
        <v>0.88780886444457097</v>
      </c>
      <c r="AD40" s="20"/>
      <c r="AE40" s="29">
        <f t="shared" si="13"/>
        <v>5.941629835255692E-2</v>
      </c>
      <c r="AF40" s="20"/>
      <c r="AG40" s="20"/>
      <c r="AI40" s="60">
        <f t="shared" si="14"/>
        <v>0.98555728287253919</v>
      </c>
      <c r="AJ40" s="61">
        <f t="shared" si="21"/>
        <v>0.97132315782310219</v>
      </c>
      <c r="AK40" s="61">
        <f t="shared" si="15"/>
        <v>0.97563083587585742</v>
      </c>
      <c r="AL40" s="61">
        <f t="shared" si="22"/>
        <v>0.95185552791182426</v>
      </c>
      <c r="AM40" s="61">
        <f t="shared" si="23"/>
        <v>0.96154007569247424</v>
      </c>
      <c r="AN40" s="61">
        <f t="shared" si="16"/>
        <v>6.9085936529892464E-2</v>
      </c>
      <c r="AO40" s="61">
        <f t="shared" si="24"/>
        <v>4.77286662621233E-3</v>
      </c>
      <c r="AP40" s="61">
        <f t="shared" si="17"/>
        <v>5.941629835255692E-2</v>
      </c>
      <c r="AQ40" s="61">
        <f t="shared" si="25"/>
        <v>3.530296509920058E-3</v>
      </c>
      <c r="AR40" s="61">
        <f t="shared" si="26"/>
        <v>4.1048306168259014E-3</v>
      </c>
      <c r="AS40" s="62">
        <f t="shared" si="27"/>
        <v>9.9264469966817703E-3</v>
      </c>
      <c r="AT40" s="63">
        <f t="shared" si="28"/>
        <v>1.0071912783952858E-2</v>
      </c>
      <c r="AU40" s="64">
        <f t="shared" si="29"/>
        <v>9.6696381773355433E-3</v>
      </c>
      <c r="AV40" s="65">
        <f t="shared" si="30"/>
        <v>0.1399653628948293</v>
      </c>
      <c r="AW40" s="66">
        <f t="shared" si="31"/>
        <v>9.8534349977932542E-5</v>
      </c>
      <c r="AX40" s="66">
        <f t="shared" si="32"/>
        <v>0.97132315782310219</v>
      </c>
      <c r="AY40" s="67">
        <f t="shared" si="33"/>
        <v>9.3501902480585053E-5</v>
      </c>
      <c r="AZ40" s="67">
        <f t="shared" si="34"/>
        <v>4.77286662621233E-3</v>
      </c>
      <c r="BA40" s="68">
        <f t="shared" si="35"/>
        <v>3.8927243124242237E-5</v>
      </c>
      <c r="BB40" s="69">
        <f t="shared" si="36"/>
        <v>3.7920149715041345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666556089587184</v>
      </c>
      <c r="P41" s="47">
        <f t="shared" si="3"/>
        <v>0.36288388193517002</v>
      </c>
      <c r="Q41" s="47">
        <f t="shared" si="4"/>
        <v>0.95875792020106942</v>
      </c>
      <c r="R41" s="43">
        <f t="shared" si="5"/>
        <v>0.98483913230920861</v>
      </c>
      <c r="S41" s="43">
        <f t="shared" si="6"/>
        <v>0.97470825123601934</v>
      </c>
      <c r="T41" s="7">
        <f t="shared" si="7"/>
        <v>1.0263475131910454E-4</v>
      </c>
      <c r="U41" s="36">
        <f t="shared" si="8"/>
        <v>6.6427693164447271E-2</v>
      </c>
      <c r="V41" s="36">
        <f t="shared" si="9"/>
        <v>5.5922133728252874E-2</v>
      </c>
      <c r="W41" s="37">
        <f t="shared" si="18"/>
        <v>1.1036677906741315E-4</v>
      </c>
      <c r="X41" s="37">
        <f t="shared" si="19"/>
        <v>-1.1776508290479366</v>
      </c>
      <c r="Y41" s="37">
        <f t="shared" si="19"/>
        <v>-1.2524162662908578</v>
      </c>
      <c r="Z41" s="32">
        <f t="shared" si="20"/>
        <v>5.5898706061251842E-3</v>
      </c>
      <c r="AA41" s="19">
        <f t="shared" si="10"/>
        <v>2.6765355968992335</v>
      </c>
      <c r="AB41" s="47">
        <f t="shared" si="11"/>
        <v>7.2697249394631074</v>
      </c>
      <c r="AC41" s="20">
        <f t="shared" si="12"/>
        <v>0.85929831127952117</v>
      </c>
      <c r="AD41" s="20"/>
      <c r="AE41" s="29">
        <f t="shared" si="13"/>
        <v>5.5922133728252874E-2</v>
      </c>
      <c r="AF41" s="20"/>
      <c r="AG41" s="20"/>
      <c r="AI41" s="60">
        <f t="shared" si="14"/>
        <v>0.98483913230920861</v>
      </c>
      <c r="AJ41" s="61">
        <f t="shared" si="21"/>
        <v>0.96990811652755493</v>
      </c>
      <c r="AK41" s="61">
        <f t="shared" si="15"/>
        <v>0.97470825123601934</v>
      </c>
      <c r="AL41" s="61">
        <f t="shared" si="22"/>
        <v>0.950056175027579</v>
      </c>
      <c r="AM41" s="61">
        <f t="shared" si="23"/>
        <v>0.95993082840190735</v>
      </c>
      <c r="AN41" s="61">
        <f t="shared" si="16"/>
        <v>6.6427693164447271E-2</v>
      </c>
      <c r="AO41" s="61">
        <f t="shared" si="24"/>
        <v>4.4126384191499543E-3</v>
      </c>
      <c r="AP41" s="61">
        <f t="shared" si="17"/>
        <v>5.5922133728252874E-2</v>
      </c>
      <c r="AQ41" s="61">
        <f t="shared" si="25"/>
        <v>3.1272850407205975E-3</v>
      </c>
      <c r="AR41" s="61">
        <f t="shared" si="26"/>
        <v>3.7147783404015695E-3</v>
      </c>
      <c r="AS41" s="62">
        <f t="shared" si="27"/>
        <v>1.0130881073189268E-2</v>
      </c>
      <c r="AT41" s="63">
        <f t="shared" si="28"/>
        <v>1.0286838470192398E-2</v>
      </c>
      <c r="AU41" s="64">
        <f t="shared" si="29"/>
        <v>1.0505559436194398E-2</v>
      </c>
      <c r="AV41" s="65">
        <f t="shared" si="30"/>
        <v>0.15815029749997508</v>
      </c>
      <c r="AW41" s="66">
        <f t="shared" si="31"/>
        <v>1.0263475131910454E-4</v>
      </c>
      <c r="AX41" s="66">
        <f t="shared" si="32"/>
        <v>0.96990811652755493</v>
      </c>
      <c r="AY41" s="67">
        <f t="shared" si="33"/>
        <v>1.1036677906741315E-4</v>
      </c>
      <c r="AZ41" s="67">
        <f t="shared" si="34"/>
        <v>4.4126384191499543E-3</v>
      </c>
      <c r="BA41" s="68">
        <f t="shared" si="35"/>
        <v>3.9728945385055955E-5</v>
      </c>
      <c r="BB41" s="69">
        <f t="shared" si="36"/>
        <v>4.1198272298801557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6637690277556834</v>
      </c>
      <c r="P42" s="47">
        <f t="shared" si="3"/>
        <v>0.36253237146895578</v>
      </c>
      <c r="Q42" s="47">
        <f t="shared" si="4"/>
        <v>0.95672148747309904</v>
      </c>
      <c r="R42" s="43">
        <f t="shared" si="5"/>
        <v>0.98409052585433343</v>
      </c>
      <c r="S42" s="43">
        <f t="shared" si="6"/>
        <v>0.97376409204661774</v>
      </c>
      <c r="T42" s="7">
        <f t="shared" si="7"/>
        <v>1.0663523518513368E-4</v>
      </c>
      <c r="U42" s="36">
        <f t="shared" si="8"/>
        <v>6.3835539363876717E-2</v>
      </c>
      <c r="V42" s="36">
        <f t="shared" si="9"/>
        <v>5.2605383066275095E-2</v>
      </c>
      <c r="W42" s="37">
        <f t="shared" si="18"/>
        <v>1.2611641046856136E-4</v>
      </c>
      <c r="X42" s="37">
        <f t="shared" si="19"/>
        <v>-1.1949374677935496</v>
      </c>
      <c r="Y42" s="37">
        <f t="shared" si="19"/>
        <v>-1.2789698125694458</v>
      </c>
      <c r="Z42" s="32">
        <f t="shared" si="20"/>
        <v>7.061434968535083E-3</v>
      </c>
      <c r="AA42" s="19">
        <f t="shared" si="10"/>
        <v>2.6398847986114529</v>
      </c>
      <c r="AB42" s="47">
        <f t="shared" si="11"/>
        <v>7.3369838825861704</v>
      </c>
      <c r="AC42" s="20">
        <f t="shared" si="12"/>
        <v>0.83143418072081976</v>
      </c>
      <c r="AD42" s="20"/>
      <c r="AE42" s="29">
        <f t="shared" si="13"/>
        <v>5.2605383066275095E-2</v>
      </c>
      <c r="AF42" s="20"/>
      <c r="AG42" s="20"/>
      <c r="AI42" s="60">
        <f t="shared" si="14"/>
        <v>0.98409052585433343</v>
      </c>
      <c r="AJ42" s="61">
        <f t="shared" si="21"/>
        <v>0.96843416307625851</v>
      </c>
      <c r="AK42" s="61">
        <f t="shared" si="15"/>
        <v>0.97376409204661774</v>
      </c>
      <c r="AL42" s="61">
        <f t="shared" si="22"/>
        <v>0.94821650695937387</v>
      </c>
      <c r="AM42" s="61">
        <f t="shared" si="23"/>
        <v>0.95827201740022361</v>
      </c>
      <c r="AN42" s="61">
        <f t="shared" si="16"/>
        <v>6.3835539363876717E-2</v>
      </c>
      <c r="AO42" s="61">
        <f t="shared" si="24"/>
        <v>4.0749760858770539E-3</v>
      </c>
      <c r="AP42" s="61">
        <f t="shared" si="17"/>
        <v>5.2605383066275095E-2</v>
      </c>
      <c r="AQ42" s="61">
        <f t="shared" si="25"/>
        <v>2.7673263275495427E-3</v>
      </c>
      <c r="AR42" s="61">
        <f t="shared" si="26"/>
        <v>3.3580930014790174E-3</v>
      </c>
      <c r="AS42" s="62">
        <f t="shared" si="27"/>
        <v>1.0326433807715696E-2</v>
      </c>
      <c r="AT42" s="63">
        <f t="shared" si="28"/>
        <v>1.0493377932635672E-2</v>
      </c>
      <c r="AU42" s="64">
        <f t="shared" si="29"/>
        <v>1.1230156297601622E-2</v>
      </c>
      <c r="AV42" s="65">
        <f t="shared" si="30"/>
        <v>0.17592326170516462</v>
      </c>
      <c r="AW42" s="66">
        <f t="shared" si="31"/>
        <v>1.0663523518513368E-4</v>
      </c>
      <c r="AX42" s="66">
        <f t="shared" si="32"/>
        <v>0.96843416307625851</v>
      </c>
      <c r="AY42" s="67">
        <f t="shared" si="33"/>
        <v>1.2611641046856136E-4</v>
      </c>
      <c r="AZ42" s="67">
        <f t="shared" si="34"/>
        <v>4.0749760858770539E-3</v>
      </c>
      <c r="BA42" s="68">
        <f t="shared" si="35"/>
        <v>4.0495818853787041E-5</v>
      </c>
      <c r="BB42" s="69">
        <f t="shared" si="36"/>
        <v>4.403982861804557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6608655879925223</v>
      </c>
      <c r="P43" s="47">
        <f t="shared" si="3"/>
        <v>0.36217282269669349</v>
      </c>
      <c r="Q43" s="47">
        <f t="shared" si="4"/>
        <v>0.95460002045339909</v>
      </c>
      <c r="R43" s="43">
        <f t="shared" si="5"/>
        <v>0.98331066021824387</v>
      </c>
      <c r="S43" s="43">
        <f t="shared" si="6"/>
        <v>0.97279834191967085</v>
      </c>
      <c r="T43" s="7">
        <f t="shared" si="7"/>
        <v>1.1050883601051316E-4</v>
      </c>
      <c r="U43" s="36">
        <f t="shared" si="8"/>
        <v>6.1309722122266236E-2</v>
      </c>
      <c r="V43" s="36">
        <f t="shared" si="9"/>
        <v>4.9459262701741349E-2</v>
      </c>
      <c r="W43" s="37">
        <f t="shared" si="18"/>
        <v>1.4043338847750703E-4</v>
      </c>
      <c r="X43" s="37">
        <f t="shared" si="19"/>
        <v>-1.2124706522472544</v>
      </c>
      <c r="Y43" s="37">
        <f t="shared" si="19"/>
        <v>-1.3057523620335956</v>
      </c>
      <c r="Z43" s="32">
        <f t="shared" si="20"/>
        <v>8.7014773806631841E-3</v>
      </c>
      <c r="AA43" s="19">
        <f t="shared" si="10"/>
        <v>2.6037358733481497</v>
      </c>
      <c r="AB43" s="47">
        <f t="shared" si="11"/>
        <v>7.4026846473197416</v>
      </c>
      <c r="AC43" s="20">
        <f t="shared" si="12"/>
        <v>0.80421557452010772</v>
      </c>
      <c r="AD43" s="20"/>
      <c r="AE43" s="29">
        <f t="shared" si="13"/>
        <v>4.9459262701741349E-2</v>
      </c>
      <c r="AF43" s="20"/>
      <c r="AG43" s="20"/>
      <c r="AI43" s="60">
        <f t="shared" si="14"/>
        <v>0.98331066021824387</v>
      </c>
      <c r="AJ43" s="61">
        <f t="shared" si="21"/>
        <v>0.96689985449883864</v>
      </c>
      <c r="AK43" s="61">
        <f t="shared" si="15"/>
        <v>0.97279834191967085</v>
      </c>
      <c r="AL43" s="61">
        <f t="shared" si="22"/>
        <v>0.94633661404166081</v>
      </c>
      <c r="AM43" s="61">
        <f t="shared" si="23"/>
        <v>0.95656297985224448</v>
      </c>
      <c r="AN43" s="61">
        <f t="shared" si="16"/>
        <v>6.1309722122266236E-2</v>
      </c>
      <c r="AO43" s="61">
        <f t="shared" si="24"/>
        <v>3.7588820267095021E-3</v>
      </c>
      <c r="AP43" s="61">
        <f t="shared" si="17"/>
        <v>4.9459262701741349E-2</v>
      </c>
      <c r="AQ43" s="61">
        <f t="shared" si="25"/>
        <v>2.4462186669998629E-3</v>
      </c>
      <c r="AR43" s="61">
        <f t="shared" si="26"/>
        <v>3.0323336526159291E-3</v>
      </c>
      <c r="AS43" s="62">
        <f t="shared" si="27"/>
        <v>1.051231829857302E-2</v>
      </c>
      <c r="AT43" s="63">
        <f t="shared" si="28"/>
        <v>1.0690739685706073E-2</v>
      </c>
      <c r="AU43" s="64">
        <f t="shared" si="29"/>
        <v>1.1850459420524886E-2</v>
      </c>
      <c r="AV43" s="65">
        <f t="shared" si="30"/>
        <v>0.19328842164530186</v>
      </c>
      <c r="AW43" s="66">
        <f t="shared" si="31"/>
        <v>1.1050883601051316E-4</v>
      </c>
      <c r="AX43" s="66">
        <f t="shared" si="32"/>
        <v>0.96689985449883864</v>
      </c>
      <c r="AY43" s="67">
        <f t="shared" si="33"/>
        <v>1.4043338847750703E-4</v>
      </c>
      <c r="AZ43" s="67">
        <f t="shared" si="34"/>
        <v>3.7588820267095021E-3</v>
      </c>
      <c r="BA43" s="68">
        <f t="shared" si="35"/>
        <v>4.1224777641462824E-5</v>
      </c>
      <c r="BB43" s="69">
        <f t="shared" si="36"/>
        <v>4.6472389884411321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6578428620251124</v>
      </c>
      <c r="P44" s="47">
        <f t="shared" si="3"/>
        <v>0.36180523504888107</v>
      </c>
      <c r="Q44" s="47">
        <f t="shared" si="4"/>
        <v>0.95239139414373242</v>
      </c>
      <c r="R44" s="43">
        <f t="shared" si="5"/>
        <v>0.98249875423720445</v>
      </c>
      <c r="S44" s="43">
        <f t="shared" si="6"/>
        <v>0.97181099932549297</v>
      </c>
      <c r="T44" s="7">
        <f t="shared" si="7"/>
        <v>1.1422810505281282E-4</v>
      </c>
      <c r="U44" s="36">
        <f t="shared" si="8"/>
        <v>5.8850403468024941E-2</v>
      </c>
      <c r="V44" s="36">
        <f t="shared" si="9"/>
        <v>4.6477071001758893E-2</v>
      </c>
      <c r="W44" s="37">
        <f t="shared" si="18"/>
        <v>1.5309935632075344E-4</v>
      </c>
      <c r="X44" s="37">
        <f t="shared" si="19"/>
        <v>-1.2302505553636867</v>
      </c>
      <c r="Y44" s="37">
        <f t="shared" si="19"/>
        <v>-1.3327612491171916</v>
      </c>
      <c r="Z44" s="32">
        <f t="shared" si="20"/>
        <v>1.0508442333824882E-2</v>
      </c>
      <c r="AA44" s="19">
        <f t="shared" si="10"/>
        <v>2.5680819487751649</v>
      </c>
      <c r="AB44" s="47">
        <f t="shared" si="11"/>
        <v>7.4668313516748848</v>
      </c>
      <c r="AC44" s="20">
        <f t="shared" si="12"/>
        <v>0.77764078666190795</v>
      </c>
      <c r="AD44" s="20"/>
      <c r="AE44" s="29">
        <f t="shared" si="13"/>
        <v>4.6477071001758893E-2</v>
      </c>
      <c r="AF44" s="20"/>
      <c r="AG44" s="20"/>
      <c r="AI44" s="60">
        <f t="shared" si="14"/>
        <v>0.98249875423720445</v>
      </c>
      <c r="AJ44" s="61">
        <f t="shared" si="21"/>
        <v>0.96530380207765865</v>
      </c>
      <c r="AK44" s="61">
        <f t="shared" si="15"/>
        <v>0.97181099932549297</v>
      </c>
      <c r="AL44" s="61">
        <f t="shared" si="22"/>
        <v>0.94441661841001334</v>
      </c>
      <c r="AM44" s="61">
        <f t="shared" si="23"/>
        <v>0.95480309619130954</v>
      </c>
      <c r="AN44" s="61">
        <f t="shared" si="16"/>
        <v>5.8850403468024941E-2</v>
      </c>
      <c r="AO44" s="61">
        <f t="shared" si="24"/>
        <v>3.4633699883493221E-3</v>
      </c>
      <c r="AP44" s="61">
        <f t="shared" si="17"/>
        <v>4.6477071001758893E-2</v>
      </c>
      <c r="AQ44" s="61">
        <f t="shared" si="25"/>
        <v>2.1601181289025374E-3</v>
      </c>
      <c r="AR44" s="61">
        <f t="shared" si="26"/>
        <v>2.735194380465553E-3</v>
      </c>
      <c r="AS44" s="62">
        <f t="shared" si="27"/>
        <v>1.0687754911711478E-2</v>
      </c>
      <c r="AT44" s="63">
        <f t="shared" si="28"/>
        <v>1.0878135840497093E-2</v>
      </c>
      <c r="AU44" s="64">
        <f t="shared" si="29"/>
        <v>1.2373332466266047E-2</v>
      </c>
      <c r="AV44" s="65">
        <f t="shared" si="30"/>
        <v>0.21025059705816329</v>
      </c>
      <c r="AW44" s="66">
        <f t="shared" si="31"/>
        <v>1.1422810505281282E-4</v>
      </c>
      <c r="AX44" s="66">
        <f t="shared" si="32"/>
        <v>0.96530380207765865</v>
      </c>
      <c r="AY44" s="67">
        <f t="shared" si="33"/>
        <v>1.5309935632075344E-4</v>
      </c>
      <c r="AZ44" s="67">
        <f t="shared" si="34"/>
        <v>3.4633699883493221E-3</v>
      </c>
      <c r="BA44" s="68">
        <f t="shared" si="35"/>
        <v>4.1912764359652857E-5</v>
      </c>
      <c r="BB44" s="69">
        <f t="shared" si="36"/>
        <v>4.8522872416729598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6546980396801254</v>
      </c>
      <c r="P45" s="47">
        <f t="shared" si="3"/>
        <v>0.36142961348063085</v>
      </c>
      <c r="Q45" s="47">
        <f t="shared" si="4"/>
        <v>0.95009355522440841</v>
      </c>
      <c r="R45" s="43">
        <f t="shared" si="5"/>
        <v>0.98165405309699849</v>
      </c>
      <c r="S45" s="43">
        <f t="shared" si="6"/>
        <v>0.97080207757354509</v>
      </c>
      <c r="T45" s="7">
        <f t="shared" si="7"/>
        <v>1.1776537276163182E-4</v>
      </c>
      <c r="U45" s="36">
        <f t="shared" si="8"/>
        <v>5.645765927664731E-2</v>
      </c>
      <c r="V45" s="36">
        <f t="shared" si="9"/>
        <v>4.3652203439350806E-2</v>
      </c>
      <c r="W45" s="37">
        <f t="shared" si="18"/>
        <v>1.6397969920095109E-4</v>
      </c>
      <c r="X45" s="37">
        <f t="shared" si="19"/>
        <v>-1.2482771315789098</v>
      </c>
      <c r="Y45" s="37">
        <f t="shared" si="19"/>
        <v>-1.3599938294521341</v>
      </c>
      <c r="Z45" s="32">
        <f t="shared" si="20"/>
        <v>1.2480620583697267E-2</v>
      </c>
      <c r="AA45" s="19">
        <f t="shared" si="10"/>
        <v>2.5329162466637882</v>
      </c>
      <c r="AB45" s="47">
        <f t="shared" si="11"/>
        <v>7.5294299739128832</v>
      </c>
      <c r="AC45" s="20">
        <f t="shared" si="12"/>
        <v>0.75170734046363863</v>
      </c>
      <c r="AD45" s="20"/>
      <c r="AE45" s="29">
        <f t="shared" si="13"/>
        <v>4.3652203439350806E-2</v>
      </c>
      <c r="AF45" s="20"/>
      <c r="AG45" s="20"/>
      <c r="AI45" s="60">
        <f t="shared" si="14"/>
        <v>0.98165405309699849</v>
      </c>
      <c r="AJ45" s="61">
        <f t="shared" si="21"/>
        <v>0.96364467996176473</v>
      </c>
      <c r="AK45" s="61">
        <f t="shared" si="15"/>
        <v>0.97080207757354509</v>
      </c>
      <c r="AL45" s="61">
        <f t="shared" si="22"/>
        <v>0.94245667382111142</v>
      </c>
      <c r="AM45" s="61">
        <f t="shared" si="23"/>
        <v>0.95299179420505731</v>
      </c>
      <c r="AN45" s="61">
        <f t="shared" si="16"/>
        <v>5.645765927664731E-2</v>
      </c>
      <c r="AO45" s="61">
        <f t="shared" si="24"/>
        <v>3.1874672909979998E-3</v>
      </c>
      <c r="AP45" s="61">
        <f t="shared" si="17"/>
        <v>4.3652203439350806E-2</v>
      </c>
      <c r="AQ45" s="61">
        <f t="shared" si="25"/>
        <v>1.9055148651104703E-3</v>
      </c>
      <c r="AR45" s="61">
        <f t="shared" si="26"/>
        <v>2.4645012284537598E-3</v>
      </c>
      <c r="AS45" s="62">
        <f t="shared" si="27"/>
        <v>1.0851975523453405E-2</v>
      </c>
      <c r="AT45" s="63">
        <f t="shared" si="28"/>
        <v>1.1054786041189103E-2</v>
      </c>
      <c r="AU45" s="64">
        <f t="shared" si="29"/>
        <v>1.2805455837296503E-2</v>
      </c>
      <c r="AV45" s="65">
        <f t="shared" si="30"/>
        <v>0.22681520986459403</v>
      </c>
      <c r="AW45" s="66">
        <f t="shared" si="31"/>
        <v>1.1776537276163182E-4</v>
      </c>
      <c r="AX45" s="66">
        <f t="shared" si="32"/>
        <v>0.96364467996176473</v>
      </c>
      <c r="AY45" s="67">
        <f t="shared" si="33"/>
        <v>1.6397969920095109E-4</v>
      </c>
      <c r="AZ45" s="67">
        <f t="shared" si="34"/>
        <v>3.1874672909979998E-3</v>
      </c>
      <c r="BA45" s="68">
        <f t="shared" si="35"/>
        <v>4.2556766758640803E-5</v>
      </c>
      <c r="BB45" s="69">
        <f t="shared" si="36"/>
        <v>5.0217473871750993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6514284250370815</v>
      </c>
      <c r="P46" s="47">
        <f t="shared" si="3"/>
        <v>0.36104596845599368</v>
      </c>
      <c r="Q46" s="47">
        <f t="shared" si="4"/>
        <v>0.9477045338572857</v>
      </c>
      <c r="R46" s="43">
        <f t="shared" si="5"/>
        <v>0.98077583267179191</v>
      </c>
      <c r="S46" s="43">
        <f t="shared" si="6"/>
        <v>0.96977160477032942</v>
      </c>
      <c r="T46" s="7">
        <f t="shared" si="7"/>
        <v>1.2109303170732564E-4</v>
      </c>
      <c r="U46" s="36">
        <f t="shared" si="8"/>
        <v>5.4131478433701058E-2</v>
      </c>
      <c r="V46" s="36">
        <f t="shared" si="9"/>
        <v>4.0978166111608885E-2</v>
      </c>
      <c r="W46" s="37">
        <f t="shared" si="18"/>
        <v>1.7300962504250179E-4</v>
      </c>
      <c r="X46" s="37">
        <f t="shared" si="19"/>
        <v>-1.2665501113380908</v>
      </c>
      <c r="Y46" s="37">
        <f t="shared" si="19"/>
        <v>-1.3874474814016384</v>
      </c>
      <c r="Z46" s="32">
        <f t="shared" si="20"/>
        <v>1.4616174088282379E-2</v>
      </c>
      <c r="AA46" s="19">
        <f t="shared" si="10"/>
        <v>2.4982320816021084</v>
      </c>
      <c r="AB46" s="47">
        <f t="shared" si="11"/>
        <v>7.5904882623358825</v>
      </c>
      <c r="AC46" s="20">
        <f t="shared" si="12"/>
        <v>0.7264120259476734</v>
      </c>
      <c r="AD46" s="20"/>
      <c r="AE46" s="29">
        <f t="shared" si="13"/>
        <v>4.0978166111608885E-2</v>
      </c>
      <c r="AF46" s="20"/>
      <c r="AG46" s="20"/>
      <c r="AI46" s="60">
        <f t="shared" si="14"/>
        <v>0.98077583267179191</v>
      </c>
      <c r="AJ46" s="61">
        <f t="shared" si="21"/>
        <v>0.96192123395304674</v>
      </c>
      <c r="AK46" s="61">
        <f t="shared" si="15"/>
        <v>0.96977160477032942</v>
      </c>
      <c r="AL46" s="61">
        <f t="shared" si="22"/>
        <v>0.94045696541882007</v>
      </c>
      <c r="AM46" s="61">
        <f t="shared" si="23"/>
        <v>0.95112855317007972</v>
      </c>
      <c r="AN46" s="61">
        <f t="shared" si="16"/>
        <v>5.4131478433701058E-2</v>
      </c>
      <c r="AO46" s="61">
        <f t="shared" si="24"/>
        <v>2.9302169574182426E-3</v>
      </c>
      <c r="AP46" s="61">
        <f t="shared" si="17"/>
        <v>4.0978166111608885E-2</v>
      </c>
      <c r="AQ46" s="61">
        <f t="shared" si="25"/>
        <v>1.6792100978706109E-3</v>
      </c>
      <c r="AR46" s="61">
        <f t="shared" si="26"/>
        <v>2.2182087151231761E-3</v>
      </c>
      <c r="AS46" s="62">
        <f t="shared" si="27"/>
        <v>1.1004227901462493E-2</v>
      </c>
      <c r="AT46" s="63">
        <f t="shared" si="28"/>
        <v>1.1219921550763743E-2</v>
      </c>
      <c r="AU46" s="64">
        <f t="shared" si="29"/>
        <v>1.3153312322092173E-2</v>
      </c>
      <c r="AV46" s="65">
        <f t="shared" si="30"/>
        <v>0.24298823351374071</v>
      </c>
      <c r="AW46" s="66">
        <f t="shared" si="31"/>
        <v>1.2109303170732564E-4</v>
      </c>
      <c r="AX46" s="66">
        <f t="shared" si="32"/>
        <v>0.96192123395304674</v>
      </c>
      <c r="AY46" s="67">
        <f t="shared" si="33"/>
        <v>1.7300962504250179E-4</v>
      </c>
      <c r="AZ46" s="67">
        <f t="shared" si="34"/>
        <v>2.9302169574182426E-3</v>
      </c>
      <c r="BA46" s="68">
        <f t="shared" si="35"/>
        <v>4.3153834907696051E-5</v>
      </c>
      <c r="BB46" s="69">
        <f t="shared" si="36"/>
        <v>5.158161694938106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6480314528946206</v>
      </c>
      <c r="P47" s="47">
        <f t="shared" si="3"/>
        <v>0.36065431592391473</v>
      </c>
      <c r="Q47" s="47">
        <f t="shared" si="4"/>
        <v>0.94522245571724406</v>
      </c>
      <c r="R47" s="43">
        <f t="shared" si="5"/>
        <v>0.97986340394698368</v>
      </c>
      <c r="S47" s="43">
        <f t="shared" si="6"/>
        <v>0.96871962375480714</v>
      </c>
      <c r="T47" s="7">
        <f t="shared" si="7"/>
        <v>1.2418383697154631E-4</v>
      </c>
      <c r="U47" s="36">
        <f t="shared" si="8"/>
        <v>5.1871762364799567E-2</v>
      </c>
      <c r="V47" s="36">
        <f t="shared" si="9"/>
        <v>3.8448587758102351E-2</v>
      </c>
      <c r="W47" s="37">
        <f t="shared" si="18"/>
        <v>1.8018161652188098E-4</v>
      </c>
      <c r="X47" s="37">
        <f t="shared" si="19"/>
        <v>-1.285068996419269</v>
      </c>
      <c r="Y47" s="37">
        <f t="shared" si="19"/>
        <v>-1.4151196074913437</v>
      </c>
      <c r="Z47" s="32">
        <f t="shared" si="20"/>
        <v>1.6913161440220044E-2</v>
      </c>
      <c r="AA47" s="19">
        <f t="shared" si="10"/>
        <v>2.4640228597240421</v>
      </c>
      <c r="AB47" s="47">
        <f t="shared" si="11"/>
        <v>7.6500156447603889</v>
      </c>
      <c r="AC47" s="20">
        <f t="shared" si="12"/>
        <v>0.70175093734478955</v>
      </c>
      <c r="AD47" s="20"/>
      <c r="AE47" s="29">
        <f t="shared" si="13"/>
        <v>3.8448587758102351E-2</v>
      </c>
      <c r="AF47" s="20"/>
      <c r="AG47" s="20"/>
      <c r="AI47" s="60">
        <f t="shared" si="14"/>
        <v>0.97986340394698368</v>
      </c>
      <c r="AJ47" s="61">
        <f t="shared" si="21"/>
        <v>0.96013229039456971</v>
      </c>
      <c r="AK47" s="61">
        <f t="shared" si="15"/>
        <v>0.96871962375480714</v>
      </c>
      <c r="AL47" s="61">
        <f t="shared" si="22"/>
        <v>0.93841770944765512</v>
      </c>
      <c r="AM47" s="61">
        <f t="shared" si="23"/>
        <v>0.94921290800262659</v>
      </c>
      <c r="AN47" s="61">
        <f t="shared" si="16"/>
        <v>5.1871762364799567E-2</v>
      </c>
      <c r="AO47" s="61">
        <f t="shared" si="24"/>
        <v>2.6906797308302367E-3</v>
      </c>
      <c r="AP47" s="61">
        <f t="shared" si="17"/>
        <v>3.8448587758102351E-2</v>
      </c>
      <c r="AQ47" s="61">
        <f t="shared" si="25"/>
        <v>1.478293900592498E-3</v>
      </c>
      <c r="AR47" s="61">
        <f t="shared" si="26"/>
        <v>1.9943960074504268E-3</v>
      </c>
      <c r="AS47" s="62">
        <f t="shared" si="27"/>
        <v>1.1143780192176544E-2</v>
      </c>
      <c r="AT47" s="63">
        <f t="shared" si="28"/>
        <v>1.1372789459518877E-2</v>
      </c>
      <c r="AU47" s="64">
        <f t="shared" si="29"/>
        <v>1.3423174606697216E-2</v>
      </c>
      <c r="AV47" s="65">
        <f t="shared" si="30"/>
        <v>0.2587761432182657</v>
      </c>
      <c r="AW47" s="66">
        <f t="shared" si="31"/>
        <v>1.2418383697154631E-4</v>
      </c>
      <c r="AX47" s="66">
        <f t="shared" si="32"/>
        <v>0.96013229039456971</v>
      </c>
      <c r="AY47" s="67">
        <f t="shared" si="33"/>
        <v>1.8018161652188098E-4</v>
      </c>
      <c r="AZ47" s="67">
        <f t="shared" si="34"/>
        <v>2.6906797308302367E-3</v>
      </c>
      <c r="BA47" s="68">
        <f t="shared" si="35"/>
        <v>4.3701098792849193E-5</v>
      </c>
      <c r="BB47" s="69">
        <f t="shared" si="36"/>
        <v>5.2639900418420456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6445047054190205</v>
      </c>
      <c r="P48" s="47">
        <f t="shared" si="3"/>
        <v>0.36025467728601607</v>
      </c>
      <c r="Q48" s="47">
        <f t="shared" si="4"/>
        <v>0.9426455541568175</v>
      </c>
      <c r="R48" s="43">
        <f t="shared" si="5"/>
        <v>0.97891611749100738</v>
      </c>
      <c r="S48" s="43">
        <f t="shared" si="6"/>
        <v>0.96764619201186153</v>
      </c>
      <c r="T48" s="7">
        <f t="shared" si="7"/>
        <v>1.2701122030550076E-4</v>
      </c>
      <c r="U48" s="36">
        <f t="shared" si="8"/>
        <v>4.9678324946501033E-2</v>
      </c>
      <c r="V48" s="36">
        <f t="shared" si="9"/>
        <v>3.6057230340413728E-2</v>
      </c>
      <c r="W48" s="37">
        <f t="shared" si="18"/>
        <v>1.8553421826798068E-4</v>
      </c>
      <c r="X48" s="37">
        <f t="shared" si="19"/>
        <v>-1.3038330561236604</v>
      </c>
      <c r="Y48" s="37">
        <f t="shared" si="19"/>
        <v>-1.443007635740932</v>
      </c>
      <c r="Z48" s="32">
        <f t="shared" si="20"/>
        <v>1.9369563611644283E-2</v>
      </c>
      <c r="AA48" s="19">
        <f t="shared" si="10"/>
        <v>2.4302820774557823</v>
      </c>
      <c r="AB48" s="47">
        <f t="shared" si="11"/>
        <v>7.7080231379941413</v>
      </c>
      <c r="AC48" s="20">
        <f t="shared" si="12"/>
        <v>0.67771951059621749</v>
      </c>
      <c r="AD48" s="20"/>
      <c r="AE48" s="29">
        <f t="shared" si="13"/>
        <v>3.6057230340413728E-2</v>
      </c>
      <c r="AF48" s="20"/>
      <c r="AG48" s="20"/>
      <c r="AI48" s="60">
        <f t="shared" si="14"/>
        <v>0.97891611749100738</v>
      </c>
      <c r="AJ48" s="61">
        <f t="shared" si="21"/>
        <v>0.95827676508366777</v>
      </c>
      <c r="AK48" s="61">
        <f t="shared" si="15"/>
        <v>0.96764619201186153</v>
      </c>
      <c r="AL48" s="61">
        <f t="shared" si="22"/>
        <v>0.93633915291505643</v>
      </c>
      <c r="AM48" s="61">
        <f t="shared" si="23"/>
        <v>0.94724445338920937</v>
      </c>
      <c r="AN48" s="61">
        <f t="shared" si="16"/>
        <v>4.9678324946501033E-2</v>
      </c>
      <c r="AO48" s="61">
        <f t="shared" si="24"/>
        <v>2.4679359694901467E-3</v>
      </c>
      <c r="AP48" s="61">
        <f t="shared" si="17"/>
        <v>3.6057230340413728E-2</v>
      </c>
      <c r="AQ48" s="61">
        <f t="shared" si="25"/>
        <v>1.3001238598216523E-3</v>
      </c>
      <c r="AR48" s="61">
        <f t="shared" si="26"/>
        <v>1.7912628055219092E-3</v>
      </c>
      <c r="AS48" s="62">
        <f t="shared" si="27"/>
        <v>1.1269925479145848E-2</v>
      </c>
      <c r="AT48" s="63">
        <f t="shared" si="28"/>
        <v>1.1512656986413728E-2</v>
      </c>
      <c r="AU48" s="64">
        <f t="shared" si="29"/>
        <v>1.3621094606087306E-2</v>
      </c>
      <c r="AV48" s="65">
        <f t="shared" si="30"/>
        <v>0.27418586719169713</v>
      </c>
      <c r="AW48" s="66">
        <f t="shared" si="31"/>
        <v>1.2701122030550076E-4</v>
      </c>
      <c r="AX48" s="66">
        <f t="shared" si="32"/>
        <v>0.95827676508366777</v>
      </c>
      <c r="AY48" s="67">
        <f t="shared" si="33"/>
        <v>1.8553421826798068E-4</v>
      </c>
      <c r="AZ48" s="67">
        <f t="shared" si="34"/>
        <v>2.4679359694901467E-3</v>
      </c>
      <c r="BA48" s="68">
        <f t="shared" si="35"/>
        <v>4.4195786192728818E-5</v>
      </c>
      <c r="BB48" s="69">
        <f t="shared" si="36"/>
        <v>5.341605727877375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6408459288314166</v>
      </c>
      <c r="P49" s="47">
        <f t="shared" si="3"/>
        <v>0.3598470793564153</v>
      </c>
      <c r="Q49" s="47">
        <f t="shared" si="4"/>
        <v>0.93997218239910607</v>
      </c>
      <c r="R49" s="43">
        <f t="shared" si="5"/>
        <v>0.97793336793752794</v>
      </c>
      <c r="S49" s="43">
        <f t="shared" si="6"/>
        <v>0.96655138156437093</v>
      </c>
      <c r="T49" s="7">
        <f t="shared" si="7"/>
        <v>1.2954961379873199E-4</v>
      </c>
      <c r="U49" s="36">
        <f t="shared" si="8"/>
        <v>4.7550892808861517E-2</v>
      </c>
      <c r="V49" s="36">
        <f t="shared" si="9"/>
        <v>3.3797998247585198E-2</v>
      </c>
      <c r="W49" s="37">
        <f t="shared" si="18"/>
        <v>1.8914210881358374E-4</v>
      </c>
      <c r="X49" s="37">
        <f t="shared" si="19"/>
        <v>-1.3228413243980324</v>
      </c>
      <c r="Y49" s="37">
        <f t="shared" si="19"/>
        <v>-1.4711090208990274</v>
      </c>
      <c r="Z49" s="32">
        <f t="shared" si="20"/>
        <v>2.1983309825711173E-2</v>
      </c>
      <c r="AA49" s="19">
        <f t="shared" si="10"/>
        <v>2.3970033202793695</v>
      </c>
      <c r="AB49" s="47">
        <f t="shared" si="11"/>
        <v>7.7645232576174443</v>
      </c>
      <c r="AC49" s="20">
        <f t="shared" si="12"/>
        <v>0.65431256072955923</v>
      </c>
      <c r="AD49" s="20"/>
      <c r="AE49" s="29">
        <f t="shared" si="13"/>
        <v>3.3797998247585198E-2</v>
      </c>
      <c r="AF49" s="20"/>
      <c r="AG49" s="20"/>
      <c r="AI49" s="60">
        <f t="shared" si="14"/>
        <v>0.97793336793752794</v>
      </c>
      <c r="AJ49" s="61">
        <f t="shared" si="21"/>
        <v>0.95635367212563638</v>
      </c>
      <c r="AK49" s="61">
        <f t="shared" si="15"/>
        <v>0.96655138156437093</v>
      </c>
      <c r="AL49" s="61">
        <f t="shared" si="22"/>
        <v>0.93422157320399413</v>
      </c>
      <c r="AM49" s="61">
        <f t="shared" si="23"/>
        <v>0.94522284785791588</v>
      </c>
      <c r="AN49" s="61">
        <f t="shared" si="16"/>
        <v>4.7550892808861517E-2</v>
      </c>
      <c r="AO49" s="61">
        <f t="shared" si="24"/>
        <v>2.2610874069198378E-3</v>
      </c>
      <c r="AP49" s="61">
        <f t="shared" si="17"/>
        <v>3.3797998247585198E-2</v>
      </c>
      <c r="AQ49" s="61">
        <f t="shared" si="25"/>
        <v>1.1423046855437722E-3</v>
      </c>
      <c r="AR49" s="61">
        <f t="shared" si="26"/>
        <v>1.6071249918250131E-3</v>
      </c>
      <c r="AS49" s="62">
        <f t="shared" si="27"/>
        <v>1.1381986373157016E-2</v>
      </c>
      <c r="AT49" s="63">
        <f t="shared" si="28"/>
        <v>1.163881583993984E-2</v>
      </c>
      <c r="AU49" s="64">
        <f t="shared" si="29"/>
        <v>1.3752894561276319E-2</v>
      </c>
      <c r="AV49" s="65">
        <f t="shared" si="30"/>
        <v>0.28922473898772622</v>
      </c>
      <c r="AW49" s="66">
        <f t="shared" si="31"/>
        <v>1.2954961379873199E-4</v>
      </c>
      <c r="AX49" s="66">
        <f t="shared" si="32"/>
        <v>0.95635367212563638</v>
      </c>
      <c r="AY49" s="67">
        <f t="shared" si="33"/>
        <v>1.8914210881358374E-4</v>
      </c>
      <c r="AZ49" s="67">
        <f t="shared" si="34"/>
        <v>2.2610874069198378E-3</v>
      </c>
      <c r="BA49" s="68">
        <f t="shared" si="35"/>
        <v>4.4635240679047122E-5</v>
      </c>
      <c r="BB49" s="69">
        <f t="shared" si="36"/>
        <v>5.3932919848142423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6370530499784426</v>
      </c>
      <c r="P50" s="47">
        <f t="shared" si="3"/>
        <v>0.35943155431380713</v>
      </c>
      <c r="Q50" s="47">
        <f t="shared" si="4"/>
        <v>0.93720082564550822</v>
      </c>
      <c r="R50" s="43">
        <f t="shared" si="5"/>
        <v>0.97691459843632622</v>
      </c>
      <c r="S50" s="43">
        <f t="shared" si="6"/>
        <v>0.96543527884449931</v>
      </c>
      <c r="T50" s="7">
        <f t="shared" si="7"/>
        <v>1.3177477829130109E-4</v>
      </c>
      <c r="U50" s="36">
        <f t="shared" si="8"/>
        <v>4.548910603690718E-2</v>
      </c>
      <c r="V50" s="36">
        <f t="shared" si="9"/>
        <v>3.1664946195296369E-2</v>
      </c>
      <c r="W50" s="37">
        <f t="shared" si="18"/>
        <v>1.9110739532640506E-4</v>
      </c>
      <c r="X50" s="37">
        <f t="shared" si="19"/>
        <v>-1.3420925979480869</v>
      </c>
      <c r="Y50" s="37">
        <f t="shared" si="19"/>
        <v>-1.4994212455841041</v>
      </c>
      <c r="Z50" s="32">
        <f t="shared" si="20"/>
        <v>2.4752303366978052E-2</v>
      </c>
      <c r="AA50" s="19">
        <f t="shared" si="10"/>
        <v>2.3641802615132179</v>
      </c>
      <c r="AB50" s="47">
        <f t="shared" si="11"/>
        <v>7.8195299283502218</v>
      </c>
      <c r="AC50" s="20">
        <f t="shared" si="12"/>
        <v>0.63152431899205208</v>
      </c>
      <c r="AD50" s="20"/>
      <c r="AE50" s="29">
        <f t="shared" si="13"/>
        <v>3.1664946195296369E-2</v>
      </c>
      <c r="AF50" s="20"/>
      <c r="AG50" s="20"/>
      <c r="AI50" s="60">
        <f t="shared" si="14"/>
        <v>0.97691459843632622</v>
      </c>
      <c r="AJ50" s="61">
        <f t="shared" si="21"/>
        <v>0.95436213263800851</v>
      </c>
      <c r="AK50" s="61">
        <f t="shared" si="15"/>
        <v>0.96543527884449931</v>
      </c>
      <c r="AL50" s="61">
        <f t="shared" si="22"/>
        <v>0.93206527763755609</v>
      </c>
      <c r="AM50" s="61">
        <f t="shared" si="23"/>
        <v>0.94314781774863665</v>
      </c>
      <c r="AN50" s="61">
        <f t="shared" si="16"/>
        <v>4.548910603690718E-2</v>
      </c>
      <c r="AO50" s="61">
        <f t="shared" si="24"/>
        <v>2.0692587680369852E-3</v>
      </c>
      <c r="AP50" s="61">
        <f t="shared" si="17"/>
        <v>3.1664946195296369E-2</v>
      </c>
      <c r="AQ50" s="61">
        <f t="shared" si="25"/>
        <v>1.002668817551014E-3</v>
      </c>
      <c r="AR50" s="61">
        <f t="shared" si="26"/>
        <v>1.4404100951307972E-3</v>
      </c>
      <c r="AS50" s="62">
        <f t="shared" si="27"/>
        <v>1.1479319591826909E-2</v>
      </c>
      <c r="AT50" s="63">
        <f t="shared" si="28"/>
        <v>1.1750586602146179E-2</v>
      </c>
      <c r="AU50" s="64">
        <f t="shared" si="29"/>
        <v>1.3824159841610811E-2</v>
      </c>
      <c r="AV50" s="65">
        <f t="shared" si="30"/>
        <v>0.3039004510309502</v>
      </c>
      <c r="AW50" s="66">
        <f t="shared" si="31"/>
        <v>1.3177477829130109E-4</v>
      </c>
      <c r="AX50" s="66">
        <f t="shared" si="32"/>
        <v>0.95436213263800851</v>
      </c>
      <c r="AY50" s="67">
        <f t="shared" si="33"/>
        <v>1.9110739532640506E-4</v>
      </c>
      <c r="AZ50" s="67">
        <f t="shared" si="34"/>
        <v>2.0692587680369852E-3</v>
      </c>
      <c r="BA50" s="68">
        <f t="shared" si="35"/>
        <v>4.5016939575791801E-5</v>
      </c>
      <c r="BB50" s="69">
        <f t="shared" si="36"/>
        <v>5.4212391535728673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6331241926209029</v>
      </c>
      <c r="P51" s="47">
        <f t="shared" si="3"/>
        <v>0.35900813964604694</v>
      </c>
      <c r="Q51" s="47">
        <f t="shared" si="4"/>
        <v>0.93433011297742419</v>
      </c>
      <c r="R51" s="43">
        <f t="shared" si="5"/>
        <v>0.97585930502844553</v>
      </c>
      <c r="S51" s="43">
        <f t="shared" si="6"/>
        <v>0.96429798454484805</v>
      </c>
      <c r="T51" s="7">
        <f t="shared" si="7"/>
        <v>1.3366413132445069E-4</v>
      </c>
      <c r="U51" s="36">
        <f t="shared" si="8"/>
        <v>4.3492519274526603E-2</v>
      </c>
      <c r="V51" s="36">
        <f t="shared" si="9"/>
        <v>2.9652285888806387E-2</v>
      </c>
      <c r="W51" s="37">
        <f t="shared" si="18"/>
        <v>1.915520601712045E-4</v>
      </c>
      <c r="X51" s="37">
        <f t="shared" si="19"/>
        <v>-1.3615854353942871</v>
      </c>
      <c r="Y51" s="37">
        <f t="shared" si="19"/>
        <v>-1.5279418213341716</v>
      </c>
      <c r="Z51" s="32">
        <f t="shared" si="20"/>
        <v>2.7674447142979782E-2</v>
      </c>
      <c r="AA51" s="19">
        <f t="shared" si="10"/>
        <v>2.3318066611093808</v>
      </c>
      <c r="AB51" s="47">
        <f t="shared" si="11"/>
        <v>7.8730583952664643</v>
      </c>
      <c r="AC51" s="20">
        <f t="shared" si="12"/>
        <v>0.60934846963277378</v>
      </c>
      <c r="AD51" s="20"/>
      <c r="AE51" s="29">
        <f t="shared" si="13"/>
        <v>2.9652285888806387E-2</v>
      </c>
      <c r="AF51" s="20"/>
      <c r="AG51" s="20"/>
      <c r="AI51" s="60">
        <f t="shared" si="14"/>
        <v>0.97585930502844553</v>
      </c>
      <c r="AJ51" s="61">
        <f t="shared" si="21"/>
        <v>0.95230138321060065</v>
      </c>
      <c r="AK51" s="61">
        <f t="shared" si="15"/>
        <v>0.96429798454484805</v>
      </c>
      <c r="AL51" s="61">
        <f t="shared" si="22"/>
        <v>0.92987060299725599</v>
      </c>
      <c r="AM51" s="61">
        <f t="shared" si="23"/>
        <v>0.94101916103826611</v>
      </c>
      <c r="AN51" s="61">
        <f t="shared" si="16"/>
        <v>4.3492519274526603E-2</v>
      </c>
      <c r="AO51" s="61">
        <f t="shared" si="24"/>
        <v>1.891599232845068E-3</v>
      </c>
      <c r="AP51" s="61">
        <f t="shared" si="17"/>
        <v>2.9652285888806387E-2</v>
      </c>
      <c r="AQ51" s="61">
        <f t="shared" si="25"/>
        <v>8.7925805843150633E-4</v>
      </c>
      <c r="AR51" s="61">
        <f t="shared" si="26"/>
        <v>1.2896526155526851E-3</v>
      </c>
      <c r="AS51" s="62">
        <f t="shared" si="27"/>
        <v>1.1561320483597481E-2</v>
      </c>
      <c r="AT51" s="63">
        <f t="shared" si="28"/>
        <v>1.1847323096704476E-2</v>
      </c>
      <c r="AU51" s="64">
        <f t="shared" si="29"/>
        <v>1.3840233385720217E-2</v>
      </c>
      <c r="AV51" s="65">
        <f t="shared" si="30"/>
        <v>0.31822100941911607</v>
      </c>
      <c r="AW51" s="66">
        <f t="shared" si="31"/>
        <v>1.3366413132445069E-4</v>
      </c>
      <c r="AX51" s="66">
        <f t="shared" si="32"/>
        <v>0.95230138321060065</v>
      </c>
      <c r="AY51" s="67">
        <f t="shared" si="33"/>
        <v>1.915520601712045E-4</v>
      </c>
      <c r="AZ51" s="67">
        <f t="shared" si="34"/>
        <v>1.891599232845068E-3</v>
      </c>
      <c r="BA51" s="68">
        <f t="shared" si="35"/>
        <v>4.5338511700382281E-5</v>
      </c>
      <c r="BB51" s="69">
        <f t="shared" si="36"/>
        <v>5.4275425042040062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6290576932670759</v>
      </c>
      <c r="P52" s="47">
        <f t="shared" si="3"/>
        <v>0.35857687808748706</v>
      </c>
      <c r="Q52" s="47">
        <f t="shared" si="4"/>
        <v>0.93135882892523447</v>
      </c>
      <c r="R52" s="43">
        <f t="shared" si="5"/>
        <v>0.97476704089902655</v>
      </c>
      <c r="S52" s="43">
        <f t="shared" si="6"/>
        <v>0.96313961345013976</v>
      </c>
      <c r="T52" s="7">
        <f t="shared" si="7"/>
        <v>1.3519706907912584E-4</v>
      </c>
      <c r="U52" s="36">
        <f t="shared" si="8"/>
        <v>4.1560603230342934E-2</v>
      </c>
      <c r="V52" s="36">
        <f t="shared" si="9"/>
        <v>2.7754391521140641E-2</v>
      </c>
      <c r="W52" s="37">
        <f t="shared" si="18"/>
        <v>1.906114817593145E-4</v>
      </c>
      <c r="X52" s="37">
        <f t="shared" si="19"/>
        <v>-1.3813181575126467</v>
      </c>
      <c r="Y52" s="37">
        <f t="shared" si="19"/>
        <v>-1.556668289568212</v>
      </c>
      <c r="Z52" s="32">
        <f t="shared" si="20"/>
        <v>3.0747668811904178E-2</v>
      </c>
      <c r="AA52" s="19">
        <f t="shared" si="10"/>
        <v>2.299876364467166</v>
      </c>
      <c r="AB52" s="47">
        <f t="shared" si="11"/>
        <v>7.9251251360985178</v>
      </c>
      <c r="AC52" s="20">
        <f t="shared" si="12"/>
        <v>0.58777818623334699</v>
      </c>
      <c r="AD52" s="20"/>
      <c r="AE52" s="29">
        <f t="shared" si="13"/>
        <v>2.7754391521140641E-2</v>
      </c>
      <c r="AF52" s="20"/>
      <c r="AG52" s="20"/>
      <c r="AI52" s="60">
        <f t="shared" si="14"/>
        <v>0.97476704089902655</v>
      </c>
      <c r="AJ52" s="61">
        <f t="shared" si="21"/>
        <v>0.95017078402304445</v>
      </c>
      <c r="AK52" s="61">
        <f t="shared" si="15"/>
        <v>0.96313961345013976</v>
      </c>
      <c r="AL52" s="61">
        <f t="shared" si="22"/>
        <v>0.92763791499688464</v>
      </c>
      <c r="AM52" s="61">
        <f t="shared" si="23"/>
        <v>0.93883675097542496</v>
      </c>
      <c r="AN52" s="61">
        <f t="shared" si="16"/>
        <v>4.1560603230342934E-2</v>
      </c>
      <c r="AO52" s="61">
        <f t="shared" si="24"/>
        <v>1.7272837408699915E-3</v>
      </c>
      <c r="AP52" s="61">
        <f t="shared" si="17"/>
        <v>2.7754391521140641E-2</v>
      </c>
      <c r="AQ52" s="61">
        <f t="shared" si="25"/>
        <v>7.7030624870876344E-4</v>
      </c>
      <c r="AR52" s="61">
        <f t="shared" si="26"/>
        <v>1.1534892539097202E-3</v>
      </c>
      <c r="AS52" s="62">
        <f t="shared" si="27"/>
        <v>1.1627427448886785E-2</v>
      </c>
      <c r="AT52" s="63">
        <f t="shared" si="28"/>
        <v>1.1928416699607345E-2</v>
      </c>
      <c r="AU52" s="64">
        <f t="shared" si="29"/>
        <v>1.3806211709202293E-2</v>
      </c>
      <c r="AV52" s="65">
        <f t="shared" si="30"/>
        <v>0.33219469006942931</v>
      </c>
      <c r="AW52" s="66">
        <f t="shared" si="31"/>
        <v>1.3519706907912584E-4</v>
      </c>
      <c r="AX52" s="66">
        <f t="shared" si="32"/>
        <v>0.95017078402304445</v>
      </c>
      <c r="AY52" s="67">
        <f t="shared" si="33"/>
        <v>1.906114817593145E-4</v>
      </c>
      <c r="AZ52" s="67">
        <f t="shared" si="34"/>
        <v>1.7272837408699915E-3</v>
      </c>
      <c r="BA52" s="68">
        <f t="shared" si="35"/>
        <v>4.55977547015168E-5</v>
      </c>
      <c r="BB52" s="69">
        <f t="shared" si="36"/>
        <v>5.4142006702754092E-5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6248521163717062</v>
      </c>
      <c r="P53" s="47">
        <f t="shared" si="3"/>
        <v>0.35813781754933116</v>
      </c>
      <c r="Q53" s="47">
        <f t="shared" si="4"/>
        <v>0.92828592457380232</v>
      </c>
      <c r="R53" s="43">
        <f t="shared" si="5"/>
        <v>0.9736374204597652</v>
      </c>
      <c r="S53" s="43">
        <f t="shared" si="6"/>
        <v>0.96196029425015084</v>
      </c>
      <c r="T53" s="7">
        <f t="shared" si="7"/>
        <v>1.363552765152627E-4</v>
      </c>
      <c r="U53" s="36">
        <f t="shared" si="8"/>
        <v>3.969274658104275E-2</v>
      </c>
      <c r="V53" s="36">
        <f t="shared" si="9"/>
        <v>2.5965804178808703E-2</v>
      </c>
      <c r="W53" s="37">
        <f t="shared" si="18"/>
        <v>1.8842894771425102E-4</v>
      </c>
      <c r="X53" s="37">
        <f t="shared" si="19"/>
        <v>-1.4012888485929467</v>
      </c>
      <c r="Y53" s="37">
        <f t="shared" si="19"/>
        <v>-1.5855982224619245</v>
      </c>
      <c r="Z53" s="32">
        <f t="shared" si="20"/>
        <v>3.3969945295974649E-2</v>
      </c>
      <c r="AA53" s="19">
        <f t="shared" si="10"/>
        <v>2.2683833012631647</v>
      </c>
      <c r="AB53" s="47">
        <f t="shared" si="11"/>
        <v>7.9757477748534598</v>
      </c>
      <c r="AC53" s="20">
        <f t="shared" si="12"/>
        <v>0.56680616749506862</v>
      </c>
      <c r="AD53" s="20"/>
      <c r="AE53" s="29">
        <f t="shared" si="13"/>
        <v>2.5965804178808703E-2</v>
      </c>
      <c r="AF53" s="20"/>
      <c r="AG53" s="20"/>
      <c r="AI53" s="60">
        <f t="shared" si="14"/>
        <v>0.9736374204597652</v>
      </c>
      <c r="AJ53" s="61">
        <f t="shared" si="21"/>
        <v>0.94796982651954564</v>
      </c>
      <c r="AK53" s="61">
        <f t="shared" si="15"/>
        <v>0.96196029425015084</v>
      </c>
      <c r="AL53" s="61">
        <f t="shared" si="22"/>
        <v>0.92536760771383675</v>
      </c>
      <c r="AM53" s="61">
        <f t="shared" si="23"/>
        <v>0.93660053947843358</v>
      </c>
      <c r="AN53" s="61">
        <f t="shared" si="16"/>
        <v>3.969274658104275E-2</v>
      </c>
      <c r="AO53" s="61">
        <f t="shared" si="24"/>
        <v>1.575514131146881E-3</v>
      </c>
      <c r="AP53" s="61">
        <f t="shared" si="17"/>
        <v>2.5965804178808703E-2</v>
      </c>
      <c r="AQ53" s="61">
        <f t="shared" si="25"/>
        <v>6.7422298665223944E-4</v>
      </c>
      <c r="AR53" s="61">
        <f t="shared" si="26"/>
        <v>1.0306540850424347E-3</v>
      </c>
      <c r="AS53" s="62">
        <f t="shared" si="27"/>
        <v>1.1677126209614364E-2</v>
      </c>
      <c r="AT53" s="63">
        <f t="shared" si="28"/>
        <v>1.1993300549295097E-2</v>
      </c>
      <c r="AU53" s="64">
        <f t="shared" si="29"/>
        <v>1.3726942402234047E-2</v>
      </c>
      <c r="AV53" s="65">
        <f t="shared" si="30"/>
        <v>0.34582999627418154</v>
      </c>
      <c r="AW53" s="66">
        <f t="shared" si="31"/>
        <v>1.363552765152627E-4</v>
      </c>
      <c r="AX53" s="66">
        <f t="shared" si="32"/>
        <v>0.94796982651954564</v>
      </c>
      <c r="AY53" s="67">
        <f t="shared" si="33"/>
        <v>1.8842894771425102E-4</v>
      </c>
      <c r="AZ53" s="67">
        <f t="shared" si="34"/>
        <v>1.575514131146881E-3</v>
      </c>
      <c r="BA53" s="68">
        <f t="shared" si="35"/>
        <v>4.5792651802409272E-5</v>
      </c>
      <c r="BB53" s="69">
        <f t="shared" si="36"/>
        <v>5.3831146675427636E-5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6205062687189071</v>
      </c>
      <c r="P54" s="47">
        <f t="shared" si="3"/>
        <v>0.35769101104327716</v>
      </c>
      <c r="Q54" s="47">
        <f t="shared" si="4"/>
        <v>0.92511052807168426</v>
      </c>
      <c r="R54" s="43">
        <f t="shared" si="5"/>
        <v>0.97247012321216952</v>
      </c>
      <c r="S54" s="43">
        <f t="shared" si="6"/>
        <v>0.96076016933461494</v>
      </c>
      <c r="T54" s="7">
        <f t="shared" si="7"/>
        <v>1.3712301981445553E-4</v>
      </c>
      <c r="U54" s="36">
        <f t="shared" si="8"/>
        <v>3.7888258263452684E-2</v>
      </c>
      <c r="V54" s="36">
        <f t="shared" si="9"/>
        <v>2.4281235227448811E-2</v>
      </c>
      <c r="W54" s="37">
        <f t="shared" si="18"/>
        <v>1.8515107590234004E-4</v>
      </c>
      <c r="X54" s="37">
        <f t="shared" si="19"/>
        <v>-1.4214953589360853</v>
      </c>
      <c r="Y54" s="37">
        <f t="shared" si="19"/>
        <v>-1.6147292237409496</v>
      </c>
      <c r="Z54" s="32">
        <f t="shared" si="20"/>
        <v>3.7339326507424601E-2</v>
      </c>
      <c r="AA54" s="19">
        <f t="shared" si="10"/>
        <v>2.2373214842971261</v>
      </c>
      <c r="AB54" s="47">
        <f t="shared" si="11"/>
        <v>8.0249449969458659</v>
      </c>
      <c r="AC54" s="20">
        <f t="shared" si="12"/>
        <v>0.54642467239782888</v>
      </c>
      <c r="AD54" s="20"/>
      <c r="AE54" s="29">
        <f t="shared" si="13"/>
        <v>2.4281235227448811E-2</v>
      </c>
      <c r="AF54" s="20"/>
      <c r="AG54" s="20"/>
      <c r="AI54" s="60">
        <f t="shared" si="14"/>
        <v>0.97247012321216952</v>
      </c>
      <c r="AJ54" s="61">
        <f t="shared" si="21"/>
        <v>0.94569814054029222</v>
      </c>
      <c r="AK54" s="61">
        <f t="shared" si="15"/>
        <v>0.96076016933461494</v>
      </c>
      <c r="AL54" s="61">
        <f t="shared" si="22"/>
        <v>0.92306010297987795</v>
      </c>
      <c r="AM54" s="61">
        <f t="shared" si="23"/>
        <v>0.93431056025017789</v>
      </c>
      <c r="AN54" s="61">
        <f t="shared" si="16"/>
        <v>3.7888258263452684E-2</v>
      </c>
      <c r="AO54" s="61">
        <f t="shared" si="24"/>
        <v>1.4355201142380906E-3</v>
      </c>
      <c r="AP54" s="61">
        <f t="shared" si="17"/>
        <v>2.4281235227448811E-2</v>
      </c>
      <c r="AQ54" s="61">
        <f t="shared" si="25"/>
        <v>5.8957838417070111E-4</v>
      </c>
      <c r="AR54" s="61">
        <f t="shared" si="26"/>
        <v>9.1997371125322584E-4</v>
      </c>
      <c r="AS54" s="62">
        <f t="shared" si="27"/>
        <v>1.170995387755458E-2</v>
      </c>
      <c r="AT54" s="63">
        <f t="shared" si="28"/>
        <v>1.2041453611834767E-2</v>
      </c>
      <c r="AU54" s="64">
        <f t="shared" si="29"/>
        <v>1.3607023036003873E-2</v>
      </c>
      <c r="AV54" s="65">
        <f t="shared" si="30"/>
        <v>0.35913561772590946</v>
      </c>
      <c r="AW54" s="66">
        <f t="shared" si="31"/>
        <v>1.3712301981445553E-4</v>
      </c>
      <c r="AX54" s="66">
        <f t="shared" si="32"/>
        <v>0.94569814054029222</v>
      </c>
      <c r="AY54" s="67">
        <f t="shared" si="33"/>
        <v>1.8515107590234004E-4</v>
      </c>
      <c r="AZ54" s="67">
        <f t="shared" si="34"/>
        <v>1.4355201142380906E-3</v>
      </c>
      <c r="BA54" s="68">
        <f t="shared" si="35"/>
        <v>4.5921387755115996E-5</v>
      </c>
      <c r="BB54" s="69">
        <f t="shared" si="36"/>
        <v>5.3360874650995583E-5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6160192128075225</v>
      </c>
      <c r="P55" s="47">
        <f t="shared" si="3"/>
        <v>0.3572365165987339</v>
      </c>
      <c r="Q55" s="47">
        <f t="shared" si="4"/>
        <v>0.92183195441145871</v>
      </c>
      <c r="R55" s="43">
        <f t="shared" si="5"/>
        <v>0.97126489734287469</v>
      </c>
      <c r="S55" s="43">
        <f t="shared" si="6"/>
        <v>0.95953939457086723</v>
      </c>
      <c r="T55" s="32">
        <f t="shared" si="7"/>
        <v>1.3748741525635455E-4</v>
      </c>
      <c r="U55" s="36">
        <f t="shared" si="8"/>
        <v>3.6146370142503527E-2</v>
      </c>
      <c r="V55" s="36">
        <f t="shared" si="9"/>
        <v>2.2695568749434937E-2</v>
      </c>
      <c r="W55" s="37">
        <f t="shared" si="18"/>
        <v>1.8092405811577592E-4</v>
      </c>
      <c r="X55" s="37">
        <f t="shared" si="19"/>
        <v>-1.4419353085003332</v>
      </c>
      <c r="Y55" s="37">
        <f t="shared" si="19"/>
        <v>-1.6440589293940913</v>
      </c>
      <c r="Z55" s="32">
        <f t="shared" si="20"/>
        <v>4.085395812320361E-2</v>
      </c>
      <c r="AA55" s="19">
        <f t="shared" si="10"/>
        <v>2.2066850083537863</v>
      </c>
      <c r="AB55" s="47">
        <f t="shared" si="11"/>
        <v>8.0727364660313263</v>
      </c>
      <c r="AC55" s="20">
        <f t="shared" si="12"/>
        <v>0.52662555465444028</v>
      </c>
      <c r="AD55" s="20"/>
      <c r="AE55" s="29">
        <f t="shared" si="13"/>
        <v>2.2695568749434937E-2</v>
      </c>
      <c r="AF55" s="20"/>
      <c r="AG55" s="20"/>
      <c r="AI55" s="60">
        <f t="shared" si="14"/>
        <v>0.97126489734287469</v>
      </c>
      <c r="AJ55" s="61">
        <f t="shared" si="21"/>
        <v>0.94335550081046493</v>
      </c>
      <c r="AK55" s="61">
        <f t="shared" si="15"/>
        <v>0.95953939457086723</v>
      </c>
      <c r="AL55" s="61">
        <f t="shared" si="22"/>
        <v>0.92071584973342646</v>
      </c>
      <c r="AM55" s="61">
        <f t="shared" si="23"/>
        <v>0.93196693156431754</v>
      </c>
      <c r="AN55" s="61">
        <f t="shared" si="16"/>
        <v>3.6146370142503527E-2</v>
      </c>
      <c r="AO55" s="61">
        <f t="shared" si="24"/>
        <v>1.3065600744788703E-3</v>
      </c>
      <c r="AP55" s="61">
        <f t="shared" si="17"/>
        <v>2.2695568749434937E-2</v>
      </c>
      <c r="AQ55" s="61">
        <f t="shared" si="25"/>
        <v>5.1508884086032768E-4</v>
      </c>
      <c r="AR55" s="61">
        <f t="shared" si="26"/>
        <v>8.2036242861171116E-4</v>
      </c>
      <c r="AS55" s="62">
        <f t="shared" si="27"/>
        <v>1.1725502772007457E-2</v>
      </c>
      <c r="AT55" s="63">
        <f t="shared" si="28"/>
        <v>1.2072404556249637E-2</v>
      </c>
      <c r="AU55" s="64">
        <f t="shared" si="29"/>
        <v>1.345080139306859E-2</v>
      </c>
      <c r="AV55" s="65">
        <f t="shared" si="30"/>
        <v>0.37212039106665817</v>
      </c>
      <c r="AW55" s="66">
        <f t="shared" si="31"/>
        <v>1.3748741525635455E-4</v>
      </c>
      <c r="AX55" s="66">
        <f t="shared" si="32"/>
        <v>0.94335550081046493</v>
      </c>
      <c r="AY55" s="67">
        <f t="shared" si="33"/>
        <v>1.8092405811577592E-4</v>
      </c>
      <c r="AZ55" s="67">
        <f t="shared" si="34"/>
        <v>1.3065600744788703E-3</v>
      </c>
      <c r="BA55" s="68">
        <f t="shared" si="35"/>
        <v>4.5982363811793945E-5</v>
      </c>
      <c r="BB55" s="69">
        <f t="shared" si="36"/>
        <v>5.2748240757131723E-5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6113902790610125</v>
      </c>
      <c r="P56" s="47">
        <f t="shared" si="3"/>
        <v>0.35677439717389936</v>
      </c>
      <c r="Q56" s="47">
        <f t="shared" si="4"/>
        <v>0.91844971435117073</v>
      </c>
      <c r="R56" s="43">
        <f t="shared" si="5"/>
        <v>0.97002156300322651</v>
      </c>
      <c r="S56" s="43">
        <f t="shared" si="6"/>
        <v>0.95829813906499961</v>
      </c>
      <c r="T56" s="7">
        <f t="shared" si="7"/>
        <v>1.374386688353914E-4</v>
      </c>
      <c r="U56" s="36">
        <f t="shared" si="8"/>
        <v>3.4466240038114604E-2</v>
      </c>
      <c r="V56" s="36">
        <f t="shared" si="9"/>
        <v>2.1203863104546167E-2</v>
      </c>
      <c r="W56" s="37">
        <f t="shared" si="18"/>
        <v>1.7589064192804815E-4</v>
      </c>
      <c r="X56" s="37">
        <f t="shared" si="19"/>
        <v>-1.4626060916940222</v>
      </c>
      <c r="Y56" s="37">
        <f t="shared" si="19"/>
        <v>-1.6735850083096044</v>
      </c>
      <c r="Z56" s="32">
        <f t="shared" si="20"/>
        <v>4.4512103256284789E-2</v>
      </c>
      <c r="AA56" s="19">
        <f t="shared" si="10"/>
        <v>2.1764680490801864</v>
      </c>
      <c r="AB56" s="47">
        <f t="shared" si="11"/>
        <v>8.1191427427077834</v>
      </c>
      <c r="AC56" s="20">
        <f t="shared" si="12"/>
        <v>0.50740029639116224</v>
      </c>
      <c r="AD56" s="20"/>
      <c r="AE56" s="29">
        <f t="shared" si="13"/>
        <v>2.1203863104546167E-2</v>
      </c>
      <c r="AF56" s="20"/>
      <c r="AG56" s="20"/>
      <c r="AI56" s="60">
        <f t="shared" si="14"/>
        <v>0.97002156300322651</v>
      </c>
      <c r="AJ56" s="61">
        <f t="shared" si="21"/>
        <v>0.94094183269122256</v>
      </c>
      <c r="AK56" s="61">
        <f t="shared" si="15"/>
        <v>0.95829813906499961</v>
      </c>
      <c r="AL56" s="61">
        <f t="shared" si="22"/>
        <v>0.91833532333544132</v>
      </c>
      <c r="AM56" s="61">
        <f t="shared" si="23"/>
        <v>0.92956985867891428</v>
      </c>
      <c r="AN56" s="61">
        <f t="shared" si="16"/>
        <v>3.4466240038114604E-2</v>
      </c>
      <c r="AO56" s="61">
        <f t="shared" si="24"/>
        <v>1.1879217023649342E-3</v>
      </c>
      <c r="AP56" s="61">
        <f t="shared" si="17"/>
        <v>2.1203863104546167E-2</v>
      </c>
      <c r="AQ56" s="61">
        <f t="shared" si="25"/>
        <v>4.4960381055633421E-4</v>
      </c>
      <c r="AR56" s="61">
        <f t="shared" si="26"/>
        <v>7.3081743549661016E-4</v>
      </c>
      <c r="AS56" s="62">
        <f t="shared" si="27"/>
        <v>1.1723423938226896E-2</v>
      </c>
      <c r="AT56" s="63">
        <f t="shared" si="28"/>
        <v>1.2085735395335641E-2</v>
      </c>
      <c r="AU56" s="64">
        <f t="shared" si="29"/>
        <v>1.3262376933568437E-2</v>
      </c>
      <c r="AV56" s="65">
        <f t="shared" si="30"/>
        <v>0.38479326201239805</v>
      </c>
      <c r="AW56" s="66">
        <f t="shared" si="31"/>
        <v>1.374386688353914E-4</v>
      </c>
      <c r="AX56" s="66">
        <f t="shared" si="32"/>
        <v>0.94094183269122256</v>
      </c>
      <c r="AY56" s="67">
        <f t="shared" si="33"/>
        <v>1.7589064192804815E-4</v>
      </c>
      <c r="AZ56" s="67">
        <f t="shared" si="34"/>
        <v>1.1879217023649342E-3</v>
      </c>
      <c r="BA56" s="68">
        <f t="shared" si="35"/>
        <v>4.5974211522458414E-5</v>
      </c>
      <c r="BB56" s="69">
        <f t="shared" si="36"/>
        <v>5.2009321308111515E-5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6066190766909678</v>
      </c>
      <c r="P57" s="47">
        <f t="shared" si="3"/>
        <v>0.35630472056099871</v>
      </c>
      <c r="Q57" s="47">
        <f t="shared" si="4"/>
        <v>0.91496352235201495</v>
      </c>
      <c r="R57" s="43">
        <f t="shared" si="5"/>
        <v>0.96874001522722741</v>
      </c>
      <c r="S57" s="43">
        <f t="shared" si="6"/>
        <v>0.95703658490732924</v>
      </c>
      <c r="T57" s="7">
        <f t="shared" si="7"/>
        <v>1.3697028125271197E-4</v>
      </c>
      <c r="U57" s="36">
        <f t="shared" si="8"/>
        <v>3.2846955090094346E-2</v>
      </c>
      <c r="V57" s="36">
        <f t="shared" si="9"/>
        <v>1.9801351683488257E-2</v>
      </c>
      <c r="W57" s="37">
        <f t="shared" si="18"/>
        <v>1.7018776824245238E-4</v>
      </c>
      <c r="X57" s="37">
        <f t="shared" si="19"/>
        <v>-1.4835048832993489</v>
      </c>
      <c r="Y57" s="37">
        <f t="shared" si="19"/>
        <v>-1.7033051628372646</v>
      </c>
      <c r="Z57" s="32">
        <f t="shared" si="20"/>
        <v>4.8312162884945886E-2</v>
      </c>
      <c r="AA57" s="19">
        <f t="shared" si="10"/>
        <v>2.1466648618783939</v>
      </c>
      <c r="AB57" s="47">
        <f t="shared" si="11"/>
        <v>8.1641852052333483</v>
      </c>
      <c r="AC57" s="20">
        <f t="shared" si="12"/>
        <v>0.48874004099283747</v>
      </c>
      <c r="AD57" s="20"/>
      <c r="AE57" s="29">
        <f t="shared" si="13"/>
        <v>1.9801351683488257E-2</v>
      </c>
      <c r="AF57" s="20"/>
      <c r="AG57" s="20"/>
      <c r="AI57" s="60">
        <f t="shared" si="14"/>
        <v>0.96874001522722741</v>
      </c>
      <c r="AJ57" s="61">
        <f t="shared" si="21"/>
        <v>0.93845721710244878</v>
      </c>
      <c r="AK57" s="61">
        <f t="shared" si="15"/>
        <v>0.95703658490732924</v>
      </c>
      <c r="AL57" s="61">
        <f t="shared" si="22"/>
        <v>0.91591902485108356</v>
      </c>
      <c r="AM57" s="61">
        <f t="shared" si="23"/>
        <v>0.92711963583613988</v>
      </c>
      <c r="AN57" s="61">
        <f t="shared" si="16"/>
        <v>3.2846955090094346E-2</v>
      </c>
      <c r="AO57" s="61">
        <f t="shared" si="24"/>
        <v>1.0789224586906748E-3</v>
      </c>
      <c r="AP57" s="61">
        <f t="shared" si="17"/>
        <v>1.9801351683488257E-2</v>
      </c>
      <c r="AQ57" s="61">
        <f t="shared" si="25"/>
        <v>3.9209352849318323E-4</v>
      </c>
      <c r="AR57" s="61">
        <f t="shared" si="26"/>
        <v>6.5041410947070289E-4</v>
      </c>
      <c r="AS57" s="62">
        <f t="shared" si="27"/>
        <v>1.1703430319898178E-2</v>
      </c>
      <c r="AT57" s="63">
        <f t="shared" si="28"/>
        <v>1.2081084848294435E-2</v>
      </c>
      <c r="AU57" s="64">
        <f t="shared" si="29"/>
        <v>1.3045603406606088E-2</v>
      </c>
      <c r="AV57" s="65">
        <f t="shared" si="30"/>
        <v>0.39716324909946527</v>
      </c>
      <c r="AW57" s="66">
        <f t="shared" si="31"/>
        <v>1.3697028125271197E-4</v>
      </c>
      <c r="AX57" s="66">
        <f t="shared" si="32"/>
        <v>0.93845721710244878</v>
      </c>
      <c r="AY57" s="67">
        <f t="shared" si="33"/>
        <v>1.7018776824245238E-4</v>
      </c>
      <c r="AZ57" s="67">
        <f t="shared" si="34"/>
        <v>1.0789224586906748E-3</v>
      </c>
      <c r="BA57" s="68">
        <f t="shared" si="35"/>
        <v>4.5895805176071284E-5</v>
      </c>
      <c r="BB57" s="69">
        <f t="shared" si="36"/>
        <v>5.1159229045514071E-5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6017055030538325</v>
      </c>
      <c r="P58" s="47">
        <f t="shared" si="3"/>
        <v>0.35582755928598403</v>
      </c>
      <c r="Q58" s="47">
        <f t="shared" si="4"/>
        <v>0.9113733034150463</v>
      </c>
      <c r="R58" s="43">
        <f t="shared" si="5"/>
        <v>0.96742022644475756</v>
      </c>
      <c r="S58" s="43">
        <f t="shared" si="6"/>
        <v>0.95575492690299224</v>
      </c>
      <c r="T58" s="7">
        <f t="shared" si="7"/>
        <v>1.3607921339911012E-4</v>
      </c>
      <c r="U58" s="36">
        <f t="shared" si="8"/>
        <v>3.1287535436439071E-2</v>
      </c>
      <c r="V58" s="36">
        <f t="shared" si="9"/>
        <v>1.8483442922342309E-2</v>
      </c>
      <c r="W58" s="37">
        <f t="shared" si="18"/>
        <v>1.6394478510954873E-4</v>
      </c>
      <c r="X58" s="37">
        <f t="shared" si="19"/>
        <v>-1.5046286454990625</v>
      </c>
      <c r="Y58" s="37">
        <f t="shared" si="19"/>
        <v>-1.733217129278986</v>
      </c>
      <c r="Z58" s="32">
        <f t="shared" si="20"/>
        <v>5.2252694916804336E-2</v>
      </c>
      <c r="AA58" s="19">
        <f t="shared" si="10"/>
        <v>2.1172697808134111</v>
      </c>
      <c r="AB58" s="47">
        <f t="shared" si="11"/>
        <v>8.207885972392166</v>
      </c>
      <c r="AC58" s="20">
        <f t="shared" si="12"/>
        <v>0.47063562505813095</v>
      </c>
      <c r="AD58" s="20"/>
      <c r="AE58" s="29">
        <f t="shared" si="13"/>
        <v>1.8483442922342309E-2</v>
      </c>
      <c r="AF58" s="20"/>
      <c r="AG58" s="20"/>
      <c r="AI58" s="60">
        <f t="shared" si="14"/>
        <v>0.96742022644475756</v>
      </c>
      <c r="AJ58" s="61">
        <f t="shared" si="21"/>
        <v>0.93590189453442596</v>
      </c>
      <c r="AK58" s="61">
        <f t="shared" si="15"/>
        <v>0.95575492690299224</v>
      </c>
      <c r="AL58" s="61">
        <f t="shared" si="22"/>
        <v>0.91346748029934399</v>
      </c>
      <c r="AM58" s="61">
        <f t="shared" si="23"/>
        <v>0.92461664781018549</v>
      </c>
      <c r="AN58" s="61">
        <f t="shared" si="16"/>
        <v>3.1287535436439071E-2</v>
      </c>
      <c r="AO58" s="61">
        <f t="shared" si="24"/>
        <v>9.7890987368643052E-4</v>
      </c>
      <c r="AP58" s="61">
        <f t="shared" si="17"/>
        <v>1.8483442922342309E-2</v>
      </c>
      <c r="AQ58" s="61">
        <f t="shared" si="25"/>
        <v>3.4163766226348602E-4</v>
      </c>
      <c r="AR58" s="61">
        <f t="shared" si="26"/>
        <v>5.783013754201839E-4</v>
      </c>
      <c r="AS58" s="62">
        <f t="shared" si="27"/>
        <v>1.1665299541765317E-2</v>
      </c>
      <c r="AT58" s="63">
        <f t="shared" si="28"/>
        <v>1.205815138332901E-2</v>
      </c>
      <c r="AU58" s="64">
        <f t="shared" si="29"/>
        <v>1.2804092514096761E-2</v>
      </c>
      <c r="AV58" s="65">
        <f t="shared" si="30"/>
        <v>0.40923940909658413</v>
      </c>
      <c r="AW58" s="66">
        <f t="shared" si="31"/>
        <v>1.3607921339911012E-4</v>
      </c>
      <c r="AX58" s="66">
        <f t="shared" si="32"/>
        <v>0.93590189453442596</v>
      </c>
      <c r="AY58" s="67">
        <f t="shared" si="33"/>
        <v>1.6394478510954873E-4</v>
      </c>
      <c r="AZ58" s="67">
        <f t="shared" si="34"/>
        <v>9.7890987368643052E-4</v>
      </c>
      <c r="BA58" s="68">
        <f t="shared" si="35"/>
        <v>4.5746272712805164E-5</v>
      </c>
      <c r="BB58" s="69">
        <f t="shared" si="36"/>
        <v>5.0212127506261808E-5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5966497513543622</v>
      </c>
      <c r="P59" s="47">
        <f t="shared" si="3"/>
        <v>0.35534299050300255</v>
      </c>
      <c r="Q59" s="47">
        <f t="shared" si="4"/>
        <v>0.90767919870989466</v>
      </c>
      <c r="R59" s="43">
        <f t="shared" si="5"/>
        <v>0.96606224855072842</v>
      </c>
      <c r="S59" s="43">
        <f t="shared" si="6"/>
        <v>0.95445337228848381</v>
      </c>
      <c r="T59" s="7">
        <f t="shared" si="7"/>
        <v>1.3476600807210627E-4</v>
      </c>
      <c r="U59" s="36">
        <f t="shared" si="8"/>
        <v>2.9786938177E-2</v>
      </c>
      <c r="V59" s="36">
        <f t="shared" si="9"/>
        <v>1.7245719643979578E-2</v>
      </c>
      <c r="W59" s="37">
        <f t="shared" si="18"/>
        <v>1.5728216229297492E-4</v>
      </c>
      <c r="X59" s="37">
        <f t="shared" si="19"/>
        <v>-1.5259741359649923</v>
      </c>
      <c r="Y59" s="37">
        <f t="shared" si="19"/>
        <v>-1.7633186783108983</v>
      </c>
      <c r="Z59" s="32">
        <f t="shared" si="20"/>
        <v>5.6332431781387547E-2</v>
      </c>
      <c r="AA59" s="19">
        <f t="shared" si="10"/>
        <v>2.0882772175359765</v>
      </c>
      <c r="AB59" s="47">
        <f t="shared" si="11"/>
        <v>8.2502678286234925</v>
      </c>
      <c r="AC59" s="20">
        <f t="shared" si="12"/>
        <v>0.45307760941716191</v>
      </c>
      <c r="AD59" s="29"/>
      <c r="AE59" s="29">
        <f t="shared" si="13"/>
        <v>1.7245719643979578E-2</v>
      </c>
      <c r="AF59" s="29"/>
      <c r="AG59" s="29"/>
      <c r="AI59" s="60">
        <f t="shared" si="14"/>
        <v>0.96606224855072842</v>
      </c>
      <c r="AJ59" s="61">
        <f t="shared" si="21"/>
        <v>0.93327626807488939</v>
      </c>
      <c r="AK59" s="61">
        <f t="shared" si="15"/>
        <v>0.95445337228848381</v>
      </c>
      <c r="AL59" s="61">
        <f t="shared" si="22"/>
        <v>0.91098123987285906</v>
      </c>
      <c r="AM59" s="61">
        <f t="shared" si="23"/>
        <v>0.9220613709698382</v>
      </c>
      <c r="AN59" s="61">
        <f t="shared" si="16"/>
        <v>2.9786938177E-2</v>
      </c>
      <c r="AO59" s="61">
        <f t="shared" si="24"/>
        <v>8.8726168596042006E-4</v>
      </c>
      <c r="AP59" s="61">
        <f t="shared" si="17"/>
        <v>1.7245719643979578E-2</v>
      </c>
      <c r="AQ59" s="61">
        <f t="shared" si="25"/>
        <v>2.974148460387431E-4</v>
      </c>
      <c r="AR59" s="61">
        <f t="shared" si="26"/>
        <v>5.1369718485309412E-4</v>
      </c>
      <c r="AS59" s="62">
        <f t="shared" si="27"/>
        <v>1.1608876262244605E-2</v>
      </c>
      <c r="AT59" s="63">
        <f t="shared" si="28"/>
        <v>1.2016695900973318E-2</v>
      </c>
      <c r="AU59" s="64">
        <f t="shared" si="29"/>
        <v>1.2541218533020423E-2</v>
      </c>
      <c r="AV59" s="65">
        <f t="shared" si="30"/>
        <v>0.42103080412286653</v>
      </c>
      <c r="AW59" s="66">
        <f t="shared" si="31"/>
        <v>1.3476600807210627E-4</v>
      </c>
      <c r="AX59" s="66">
        <f t="shared" si="32"/>
        <v>0.93327626807488939</v>
      </c>
      <c r="AY59" s="67">
        <f t="shared" si="33"/>
        <v>1.5728216229297492E-4</v>
      </c>
      <c r="AZ59" s="67">
        <f t="shared" si="34"/>
        <v>8.8726168596042006E-4</v>
      </c>
      <c r="BA59" s="68">
        <f t="shared" si="35"/>
        <v>4.5525004949978844E-5</v>
      </c>
      <c r="BB59" s="69">
        <f t="shared" si="36"/>
        <v>4.9181249149099696E-5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5914523165666362</v>
      </c>
      <c r="P60" s="47">
        <f t="shared" si="3"/>
        <v>0.35485109588394459</v>
      </c>
      <c r="Q60" s="47">
        <f t="shared" si="4"/>
        <v>0.90388156990109303</v>
      </c>
      <c r="R60" s="43">
        <f t="shared" si="5"/>
        <v>0.9646662144954703</v>
      </c>
      <c r="S60" s="43">
        <f t="shared" si="6"/>
        <v>0.95313214043498407</v>
      </c>
      <c r="T60" s="7">
        <f t="shared" si="7"/>
        <v>1.3303486443278135E-4</v>
      </c>
      <c r="U60" s="36">
        <f t="shared" si="8"/>
        <v>2.8344061591459035E-2</v>
      </c>
      <c r="V60" s="36">
        <f t="shared" si="9"/>
        <v>1.6083937790197362E-2</v>
      </c>
      <c r="W60" s="37">
        <f t="shared" si="18"/>
        <v>1.5031063562226298E-4</v>
      </c>
      <c r="X60" s="37">
        <f t="shared" si="19"/>
        <v>-1.5475379169548069</v>
      </c>
      <c r="Y60" s="37">
        <f t="shared" si="19"/>
        <v>-1.7936076153394731</v>
      </c>
      <c r="Z60" s="32">
        <f t="shared" si="20"/>
        <v>6.0550296463120594E-2</v>
      </c>
      <c r="AA60" s="19">
        <f t="shared" si="10"/>
        <v>2.059681660220186</v>
      </c>
      <c r="AB60" s="47">
        <f t="shared" si="11"/>
        <v>8.2913541515127385</v>
      </c>
      <c r="AC60" s="20">
        <f t="shared" si="12"/>
        <v>0.4360563091706175</v>
      </c>
      <c r="AD60" s="20"/>
      <c r="AE60" s="29">
        <f t="shared" si="13"/>
        <v>1.6083937790197362E-2</v>
      </c>
      <c r="AF60" s="20"/>
      <c r="AG60" s="20"/>
      <c r="AI60" s="60">
        <f t="shared" si="14"/>
        <v>0.9646662144954703</v>
      </c>
      <c r="AJ60" s="61">
        <f t="shared" si="21"/>
        <v>0.93058090538902072</v>
      </c>
      <c r="AK60" s="61">
        <f t="shared" si="15"/>
        <v>0.95313214043498407</v>
      </c>
      <c r="AL60" s="61">
        <f t="shared" si="22"/>
        <v>0.9084608771301742</v>
      </c>
      <c r="AM60" s="61">
        <f t="shared" si="23"/>
        <v>0.91945437382738104</v>
      </c>
      <c r="AN60" s="61">
        <f t="shared" si="16"/>
        <v>2.8344061591459035E-2</v>
      </c>
      <c r="AO60" s="61">
        <f t="shared" si="24"/>
        <v>8.0338582750042332E-4</v>
      </c>
      <c r="AP60" s="61">
        <f t="shared" si="17"/>
        <v>1.6083937790197362E-2</v>
      </c>
      <c r="AQ60" s="61">
        <f t="shared" si="25"/>
        <v>2.5869305483893878E-4</v>
      </c>
      <c r="AR60" s="61">
        <f t="shared" si="26"/>
        <v>4.5588412335854955E-4</v>
      </c>
      <c r="AS60" s="62">
        <f t="shared" si="27"/>
        <v>1.1534074060486232E-2</v>
      </c>
      <c r="AT60" s="63">
        <f t="shared" si="28"/>
        <v>1.195654402234732E-2</v>
      </c>
      <c r="AU60" s="64">
        <f t="shared" si="29"/>
        <v>1.2260123801261673E-2</v>
      </c>
      <c r="AV60" s="65">
        <f t="shared" si="30"/>
        <v>0.43254647050851869</v>
      </c>
      <c r="AW60" s="66">
        <f t="shared" si="31"/>
        <v>1.3303486443278135E-4</v>
      </c>
      <c r="AX60" s="66">
        <f t="shared" si="32"/>
        <v>0.93058090538902072</v>
      </c>
      <c r="AY60" s="67">
        <f t="shared" si="33"/>
        <v>1.5031063562226298E-4</v>
      </c>
      <c r="AZ60" s="67">
        <f t="shared" si="34"/>
        <v>8.0338582750042332E-4</v>
      </c>
      <c r="BA60" s="68">
        <f t="shared" si="35"/>
        <v>4.5231662982298951E-5</v>
      </c>
      <c r="BB60" s="69">
        <f t="shared" si="36"/>
        <v>4.8078916867692835E-5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5861139994637387</v>
      </c>
      <c r="P61" s="47">
        <f t="shared" si="3"/>
        <v>0.35435196150338344</v>
      </c>
      <c r="Q61" s="47">
        <f t="shared" si="4"/>
        <v>0.89998100209245824</v>
      </c>
      <c r="R61" s="43">
        <f t="shared" si="5"/>
        <v>0.96323233936710673</v>
      </c>
      <c r="S61" s="43">
        <f t="shared" si="6"/>
        <v>0.95179146253930547</v>
      </c>
      <c r="T61" s="32">
        <f t="shared" si="7"/>
        <v>1.3089366258891983E-4</v>
      </c>
      <c r="U61" s="36">
        <f t="shared" si="8"/>
        <v>2.6957749577942239E-2</v>
      </c>
      <c r="V61" s="37">
        <f t="shared" si="9"/>
        <v>1.4994024605799879E-2</v>
      </c>
      <c r="W61" s="37">
        <f t="shared" si="18"/>
        <v>1.431307152090627E-4</v>
      </c>
      <c r="X61" s="37">
        <f t="shared" si="19"/>
        <v>-1.5693163653516555</v>
      </c>
      <c r="Y61" s="37">
        <f t="shared" si="19"/>
        <v>-1.8240817807945386</v>
      </c>
      <c r="Z61" s="32">
        <f t="shared" si="20"/>
        <v>6.490541690578483E-2</v>
      </c>
      <c r="AA61" s="34">
        <f t="shared" si="10"/>
        <v>2.0314776725156243</v>
      </c>
      <c r="AB61" s="47">
        <f t="shared" si="11"/>
        <v>8.3311688417283403</v>
      </c>
      <c r="AC61" s="20">
        <f t="shared" si="12"/>
        <v>0.4195618227156056</v>
      </c>
      <c r="AD61" s="29"/>
      <c r="AE61" s="29">
        <f t="shared" si="13"/>
        <v>1.4994024605799879E-2</v>
      </c>
      <c r="AF61" s="29"/>
      <c r="AG61" s="29"/>
      <c r="AI61" s="60">
        <f t="shared" si="14"/>
        <v>0.96323233936710673</v>
      </c>
      <c r="AJ61" s="61">
        <f t="shared" si="21"/>
        <v>0.92781653960262911</v>
      </c>
      <c r="AK61" s="61">
        <f t="shared" si="15"/>
        <v>0.95179146253930547</v>
      </c>
      <c r="AL61" s="61">
        <f t="shared" si="22"/>
        <v>0.90590698816271009</v>
      </c>
      <c r="AM61" s="61">
        <f t="shared" si="23"/>
        <v>0.9167963170513751</v>
      </c>
      <c r="AN61" s="61">
        <f t="shared" si="16"/>
        <v>2.6957749577942239E-2</v>
      </c>
      <c r="AO61" s="61">
        <f t="shared" si="24"/>
        <v>7.2672026230704494E-4</v>
      </c>
      <c r="AP61" s="61">
        <f t="shared" si="17"/>
        <v>1.4994024605799879E-2</v>
      </c>
      <c r="AQ61" s="61">
        <f t="shared" si="25"/>
        <v>2.248207738793322E-4</v>
      </c>
      <c r="AR61" s="61">
        <f t="shared" si="26"/>
        <v>4.0420516048865723E-4</v>
      </c>
      <c r="AS61" s="62">
        <f t="shared" si="27"/>
        <v>1.1440876827801261E-2</v>
      </c>
      <c r="AT61" s="63">
        <f t="shared" si="28"/>
        <v>1.187758795071032E-2</v>
      </c>
      <c r="AU61" s="64">
        <f t="shared" si="29"/>
        <v>1.196372497214236E-2</v>
      </c>
      <c r="AV61" s="65">
        <f t="shared" si="30"/>
        <v>0.44379538943159752</v>
      </c>
      <c r="AW61" s="66">
        <f t="shared" si="31"/>
        <v>1.3089366258891983E-4</v>
      </c>
      <c r="AX61" s="66">
        <f t="shared" si="32"/>
        <v>0.92781653960262911</v>
      </c>
      <c r="AY61" s="67">
        <f t="shared" si="33"/>
        <v>1.431307152090627E-4</v>
      </c>
      <c r="AZ61" s="67">
        <f t="shared" si="34"/>
        <v>7.2672026230704494E-4</v>
      </c>
      <c r="BA61" s="68">
        <f t="shared" si="35"/>
        <v>4.486618363843632E-5</v>
      </c>
      <c r="BB61" s="69">
        <f t="shared" si="36"/>
        <v>4.6916568518205335E-5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5806359086703027</v>
      </c>
      <c r="P62" s="47">
        <f t="shared" si="3"/>
        <v>0.35384567771922137</v>
      </c>
      <c r="Q62" s="47">
        <f t="shared" si="4"/>
        <v>0.8959783053268322</v>
      </c>
      <c r="R62" s="43">
        <f t="shared" si="5"/>
        <v>0.96176092094286936</v>
      </c>
      <c r="S62" s="43">
        <f t="shared" si="6"/>
        <v>0.9504315813033074</v>
      </c>
      <c r="T62" s="7">
        <f t="shared" si="7"/>
        <v>1.2835393666854977E-4</v>
      </c>
      <c r="U62" s="36">
        <f t="shared" si="8"/>
        <v>2.562679627649404E-2</v>
      </c>
      <c r="V62" s="36">
        <f t="shared" si="9"/>
        <v>1.3972076333162794E-2</v>
      </c>
      <c r="W62" s="37">
        <f t="shared" si="18"/>
        <v>1.3583249695748307E-4</v>
      </c>
      <c r="X62" s="37">
        <f t="shared" si="19"/>
        <v>-1.5913056835702108</v>
      </c>
      <c r="Y62" s="37">
        <f t="shared" si="19"/>
        <v>-1.8547390503618435</v>
      </c>
      <c r="Z62" s="32">
        <f t="shared" si="20"/>
        <v>6.9397138739174857E-2</v>
      </c>
      <c r="AA62" s="19">
        <f t="shared" si="10"/>
        <v>2.0036598925138351</v>
      </c>
      <c r="AB62" s="47">
        <f t="shared" si="11"/>
        <v>8.3697362554735033</v>
      </c>
      <c r="AC62" s="20">
        <f t="shared" si="12"/>
        <v>0.40358405972964251</v>
      </c>
      <c r="AD62" s="20"/>
      <c r="AE62" s="29">
        <f t="shared" si="13"/>
        <v>1.3972076333162794E-2</v>
      </c>
      <c r="AF62" s="20"/>
      <c r="AG62" s="20"/>
      <c r="AI62" s="60">
        <f t="shared" si="14"/>
        <v>0.96176092094286936</v>
      </c>
      <c r="AJ62" s="61">
        <f t="shared" si="21"/>
        <v>0.92498406905287622</v>
      </c>
      <c r="AK62" s="61">
        <f t="shared" si="15"/>
        <v>0.9504315813033074</v>
      </c>
      <c r="AL62" s="61">
        <f t="shared" si="22"/>
        <v>0.9033201907387054</v>
      </c>
      <c r="AM62" s="61">
        <f t="shared" si="23"/>
        <v>0.91408795292745659</v>
      </c>
      <c r="AN62" s="61">
        <f t="shared" si="16"/>
        <v>2.562679627649404E-2</v>
      </c>
      <c r="AO62" s="61">
        <f t="shared" si="24"/>
        <v>6.5673268739692881E-4</v>
      </c>
      <c r="AP62" s="61">
        <f t="shared" si="17"/>
        <v>1.3972076333162794E-2</v>
      </c>
      <c r="AQ62" s="61">
        <f t="shared" si="25"/>
        <v>1.9521891705972787E-4</v>
      </c>
      <c r="AR62" s="61">
        <f t="shared" si="26"/>
        <v>3.580595537495868E-4</v>
      </c>
      <c r="AS62" s="62">
        <f t="shared" si="27"/>
        <v>1.1329339639561953E-2</v>
      </c>
      <c r="AT62" s="63">
        <f t="shared" si="28"/>
        <v>1.1779787879564864E-2</v>
      </c>
      <c r="AU62" s="64">
        <f t="shared" si="29"/>
        <v>1.1654719943331246E-2</v>
      </c>
      <c r="AV62" s="65">
        <f t="shared" si="30"/>
        <v>0.4547864593601752</v>
      </c>
      <c r="AW62" s="66">
        <f t="shared" si="31"/>
        <v>1.2835393666854977E-4</v>
      </c>
      <c r="AX62" s="66">
        <f t="shared" si="32"/>
        <v>0.92498406905287622</v>
      </c>
      <c r="AY62" s="67">
        <f t="shared" si="33"/>
        <v>1.3583249695748307E-4</v>
      </c>
      <c r="AZ62" s="67">
        <f t="shared" si="34"/>
        <v>6.5673268739692881E-4</v>
      </c>
      <c r="BA62" s="68">
        <f t="shared" si="35"/>
        <v>4.4428782900242955E-5</v>
      </c>
      <c r="BB62" s="69">
        <f t="shared" si="36"/>
        <v>4.5704784091495082E-5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5750194606774227</v>
      </c>
      <c r="P63" s="47">
        <f t="shared" si="3"/>
        <v>0.35333233904935762</v>
      </c>
      <c r="Q63" s="47">
        <f t="shared" si="4"/>
        <v>0.89187451459697675</v>
      </c>
      <c r="R63" s="43">
        <f t="shared" si="5"/>
        <v>0.96025233969310297</v>
      </c>
      <c r="S63" s="43">
        <f t="shared" si="6"/>
        <v>0.94905275060262584</v>
      </c>
      <c r="T63" s="7">
        <f t="shared" si="7"/>
        <v>1.2543079579553447E-4</v>
      </c>
      <c r="U63" s="36">
        <f t="shared" si="8"/>
        <v>2.4349950840038735E-2</v>
      </c>
      <c r="V63" s="36">
        <f t="shared" si="9"/>
        <v>1.3014355472994104E-2</v>
      </c>
      <c r="W63" s="37">
        <f t="shared" si="18"/>
        <v>1.284957223253637E-4</v>
      </c>
      <c r="X63" s="37">
        <f t="shared" si="19"/>
        <v>-1.6135019112428359</v>
      </c>
      <c r="Y63" s="37">
        <f t="shared" si="19"/>
        <v>-1.8855773351577629</v>
      </c>
      <c r="Z63" s="32">
        <f t="shared" si="20"/>
        <v>7.4025036298487237E-2</v>
      </c>
      <c r="AA63" s="19">
        <f t="shared" si="10"/>
        <v>1.9762230317289748</v>
      </c>
      <c r="AB63" s="47">
        <f t="shared" si="11"/>
        <v>8.4070811395079783</v>
      </c>
      <c r="AC63" s="20">
        <f t="shared" si="12"/>
        <v>0.38811276808992368</v>
      </c>
      <c r="AD63" s="20"/>
      <c r="AE63" s="29">
        <f t="shared" si="13"/>
        <v>1.3014355472994104E-2</v>
      </c>
      <c r="AF63" s="20"/>
      <c r="AG63" s="20"/>
      <c r="AI63" s="60">
        <f t="shared" si="14"/>
        <v>0.96025233969310297</v>
      </c>
      <c r="AJ63" s="61">
        <f t="shared" si="21"/>
        <v>0.92208455588607841</v>
      </c>
      <c r="AK63" s="61">
        <f t="shared" si="15"/>
        <v>0.94905275060262584</v>
      </c>
      <c r="AL63" s="61">
        <f t="shared" si="22"/>
        <v>0.90070112342640996</v>
      </c>
      <c r="AM63" s="61">
        <f t="shared" si="23"/>
        <v>0.91133012425834636</v>
      </c>
      <c r="AN63" s="61">
        <f t="shared" si="16"/>
        <v>2.4349950840038735E-2</v>
      </c>
      <c r="AO63" s="61">
        <f t="shared" si="24"/>
        <v>5.9292010591230305E-4</v>
      </c>
      <c r="AP63" s="61">
        <f t="shared" si="17"/>
        <v>1.3014355472994104E-2</v>
      </c>
      <c r="AQ63" s="61">
        <f t="shared" si="25"/>
        <v>1.6937344837745157E-4</v>
      </c>
      <c r="AR63" s="61">
        <f t="shared" si="26"/>
        <v>3.168989159821955E-4</v>
      </c>
      <c r="AS63" s="62">
        <f t="shared" si="27"/>
        <v>1.1199589090477136E-2</v>
      </c>
      <c r="AT63" s="63">
        <f t="shared" si="28"/>
        <v>1.1663172926042053E-2</v>
      </c>
      <c r="AU63" s="64">
        <f t="shared" si="29"/>
        <v>1.1335595367044631E-2</v>
      </c>
      <c r="AV63" s="65">
        <f t="shared" si="30"/>
        <v>0.46552847032468991</v>
      </c>
      <c r="AW63" s="66">
        <f t="shared" si="31"/>
        <v>1.2543079579553447E-4</v>
      </c>
      <c r="AX63" s="66">
        <f t="shared" si="32"/>
        <v>0.92208455588607841</v>
      </c>
      <c r="AY63" s="67">
        <f t="shared" si="33"/>
        <v>1.284957223253637E-4</v>
      </c>
      <c r="AZ63" s="67">
        <f t="shared" si="34"/>
        <v>5.9292010591230305E-4</v>
      </c>
      <c r="BA63" s="68">
        <f t="shared" si="35"/>
        <v>4.3919957217557392E-5</v>
      </c>
      <c r="BB63" s="69">
        <f t="shared" si="36"/>
        <v>4.4453315164880904E-5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569266377786518</v>
      </c>
      <c r="P64" s="47">
        <f t="shared" si="3"/>
        <v>0.35281204404469224</v>
      </c>
      <c r="Q64" s="47">
        <f t="shared" si="4"/>
        <v>0.88767088834321051</v>
      </c>
      <c r="R64" s="43">
        <f t="shared" si="5"/>
        <v>0.95870705822898683</v>
      </c>
      <c r="S64" s="43">
        <f t="shared" si="6"/>
        <v>0.9476552351455606</v>
      </c>
      <c r="T64" s="7">
        <f t="shared" si="7"/>
        <v>1.2214279346735277E-4</v>
      </c>
      <c r="U64" s="36">
        <f t="shared" si="8"/>
        <v>2.3125922314426478E-2</v>
      </c>
      <c r="V64" s="36">
        <f t="shared" si="9"/>
        <v>1.2117287664078144E-2</v>
      </c>
      <c r="W64" s="37">
        <f t="shared" si="18"/>
        <v>1.2119003686484998E-4</v>
      </c>
      <c r="X64" s="37">
        <f t="shared" si="19"/>
        <v>-1.635900937590947</v>
      </c>
      <c r="Y64" s="37">
        <f t="shared" si="19"/>
        <v>-1.9165945818488292</v>
      </c>
      <c r="Z64" s="32">
        <f t="shared" si="20"/>
        <v>7.8788921926770547E-2</v>
      </c>
      <c r="AA64" s="19">
        <f t="shared" si="10"/>
        <v>1.9491618740924104</v>
      </c>
      <c r="AB64" s="47">
        <f t="shared" si="11"/>
        <v>8.4432285687820698</v>
      </c>
      <c r="AC64" s="20">
        <f t="shared" si="12"/>
        <v>0.37313755971039542</v>
      </c>
      <c r="AD64" s="20"/>
      <c r="AE64" s="29">
        <f t="shared" si="13"/>
        <v>1.2117287664078144E-2</v>
      </c>
      <c r="AF64" s="20"/>
      <c r="AG64" s="20"/>
      <c r="AI64" s="60">
        <f t="shared" si="14"/>
        <v>0.95870705822898683</v>
      </c>
      <c r="AJ64" s="61">
        <f t="shared" si="21"/>
        <v>0.91911922349807795</v>
      </c>
      <c r="AK64" s="61">
        <f t="shared" si="15"/>
        <v>0.9476552351455606</v>
      </c>
      <c r="AL64" s="61">
        <f t="shared" si="22"/>
        <v>0.89805044469878781</v>
      </c>
      <c r="AM64" s="61">
        <f t="shared" si="23"/>
        <v>0.90852376270169921</v>
      </c>
      <c r="AN64" s="61">
        <f t="shared" si="16"/>
        <v>2.3125922314426478E-2</v>
      </c>
      <c r="AO64" s="61">
        <f t="shared" si="24"/>
        <v>5.3480828289288848E-4</v>
      </c>
      <c r="AP64" s="61">
        <f t="shared" si="17"/>
        <v>1.2117287664078144E-2</v>
      </c>
      <c r="AQ64" s="61">
        <f t="shared" si="25"/>
        <v>1.4682866033402037E-4</v>
      </c>
      <c r="AR64" s="61">
        <f t="shared" si="26"/>
        <v>2.8022345318102945E-4</v>
      </c>
      <c r="AS64" s="62">
        <f t="shared" si="27"/>
        <v>1.1051823083426227E-2</v>
      </c>
      <c r="AT64" s="63">
        <f t="shared" si="28"/>
        <v>1.152784157429923E-2</v>
      </c>
      <c r="AU64" s="64">
        <f t="shared" si="29"/>
        <v>1.1008634650348334E-2</v>
      </c>
      <c r="AV64" s="65">
        <f t="shared" si="30"/>
        <v>0.47603008004056541</v>
      </c>
      <c r="AW64" s="66">
        <f t="shared" si="31"/>
        <v>1.2214279346735277E-4</v>
      </c>
      <c r="AX64" s="66">
        <f t="shared" si="32"/>
        <v>0.91911922349807795</v>
      </c>
      <c r="AY64" s="67">
        <f t="shared" si="33"/>
        <v>1.2119003686484998E-4</v>
      </c>
      <c r="AZ64" s="67">
        <f t="shared" si="34"/>
        <v>5.3480828289288848E-4</v>
      </c>
      <c r="BA64" s="68">
        <f t="shared" si="35"/>
        <v>4.3340482680102852E-5</v>
      </c>
      <c r="BB64" s="69">
        <f t="shared" si="36"/>
        <v>4.317111627587582E-5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5633786839769549</v>
      </c>
      <c r="P65" s="47">
        <f t="shared" si="3"/>
        <v>0.35228489515877881</v>
      </c>
      <c r="Q65" s="47">
        <f t="shared" si="4"/>
        <v>0.88336890543398694</v>
      </c>
      <c r="R65" s="43">
        <f t="shared" si="5"/>
        <v>0.95712562019257441</v>
      </c>
      <c r="S65" s="43">
        <f t="shared" si="6"/>
        <v>0.94623931012296214</v>
      </c>
      <c r="T65" s="7">
        <f t="shared" si="7"/>
        <v>1.1851174693174152E-4</v>
      </c>
      <c r="U65" s="36">
        <f t="shared" si="8"/>
        <v>2.1953384588690391E-2</v>
      </c>
      <c r="V65" s="36">
        <f t="shared" si="9"/>
        <v>1.1277458231811562E-2</v>
      </c>
      <c r="W65" s="37">
        <f t="shared" si="18"/>
        <v>1.1397540357750006E-4</v>
      </c>
      <c r="X65" s="37">
        <f t="shared" si="19"/>
        <v>-1.6584985143796336</v>
      </c>
      <c r="Y65" s="37">
        <f t="shared" si="19"/>
        <v>-1.9477887727186003</v>
      </c>
      <c r="Z65" s="32">
        <f t="shared" si="20"/>
        <v>8.3688853569826097E-2</v>
      </c>
      <c r="AA65" s="19">
        <f t="shared" si="10"/>
        <v>1.9224712749610733</v>
      </c>
      <c r="AB65" s="47">
        <f t="shared" si="11"/>
        <v>8.47820388671256</v>
      </c>
      <c r="AC65" s="20">
        <f t="shared" si="12"/>
        <v>0.3586479352843302</v>
      </c>
      <c r="AD65" s="29"/>
      <c r="AE65" s="29">
        <f t="shared" si="13"/>
        <v>1.1277458231811562E-2</v>
      </c>
      <c r="AF65" s="20"/>
      <c r="AG65" s="20"/>
      <c r="AI65" s="60">
        <f t="shared" si="14"/>
        <v>0.95712562019257441</v>
      </c>
      <c r="AJ65" s="61">
        <f t="shared" si="21"/>
        <v>0.91608945282902021</v>
      </c>
      <c r="AK65" s="61">
        <f t="shared" si="15"/>
        <v>0.94623931012296214</v>
      </c>
      <c r="AL65" s="61">
        <f t="shared" si="22"/>
        <v>0.89536883202197937</v>
      </c>
      <c r="AM65" s="61">
        <f t="shared" si="23"/>
        <v>0.90566988655203384</v>
      </c>
      <c r="AN65" s="61">
        <f t="shared" si="16"/>
        <v>2.1953384588690391E-2</v>
      </c>
      <c r="AO65" s="61">
        <f t="shared" si="24"/>
        <v>4.8195109489894877E-4</v>
      </c>
      <c r="AP65" s="61">
        <f t="shared" si="17"/>
        <v>1.1277458231811562E-2</v>
      </c>
      <c r="AQ65" s="61">
        <f t="shared" si="25"/>
        <v>1.2718106417025437E-4</v>
      </c>
      <c r="AR65" s="61">
        <f t="shared" si="26"/>
        <v>2.4757837774585151E-4</v>
      </c>
      <c r="AS65" s="62">
        <f t="shared" si="27"/>
        <v>1.0886310069612271E-2</v>
      </c>
      <c r="AT65" s="63">
        <f t="shared" si="28"/>
        <v>1.1373961620024273E-2</v>
      </c>
      <c r="AU65" s="64">
        <f t="shared" si="29"/>
        <v>1.0675926356878829E-2</v>
      </c>
      <c r="AV65" s="65">
        <f t="shared" si="30"/>
        <v>0.48629979189535494</v>
      </c>
      <c r="AW65" s="66">
        <f t="shared" si="31"/>
        <v>1.1851174693174152E-4</v>
      </c>
      <c r="AX65" s="66">
        <f t="shared" si="32"/>
        <v>0.91608945282902021</v>
      </c>
      <c r="AY65" s="67">
        <f t="shared" si="33"/>
        <v>1.1397540357750006E-4</v>
      </c>
      <c r="AZ65" s="67">
        <f t="shared" si="34"/>
        <v>4.8195109489894877E-4</v>
      </c>
      <c r="BA65" s="68">
        <f t="shared" si="35"/>
        <v>4.2691412037695177E-5</v>
      </c>
      <c r="BB65" s="69">
        <f t="shared" si="36"/>
        <v>4.1866377870113057E-5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5573586987209871</v>
      </c>
      <c r="P66" s="47">
        <f t="shared" si="3"/>
        <v>0.3517509986144382</v>
      </c>
      <c r="Q66" s="47">
        <f t="shared" si="4"/>
        <v>0.87897026064663664</v>
      </c>
      <c r="R66" s="43">
        <f t="shared" si="5"/>
        <v>0.95550864859548401</v>
      </c>
      <c r="S66" s="43">
        <f t="shared" si="6"/>
        <v>0.94480526084995486</v>
      </c>
      <c r="T66" s="7">
        <f t="shared" si="7"/>
        <v>1.1456250923114352E-4</v>
      </c>
      <c r="U66" s="36">
        <f t="shared" si="8"/>
        <v>2.0830981376755493E-2</v>
      </c>
      <c r="V66" s="36">
        <f t="shared" si="9"/>
        <v>1.0491608452324904E-2</v>
      </c>
      <c r="W66" s="37">
        <f t="shared" si="18"/>
        <v>1.0690263247044834E-4</v>
      </c>
      <c r="X66" s="37">
        <f t="shared" si="19"/>
        <v>-1.6812902693479896</v>
      </c>
      <c r="Y66" s="37">
        <f t="shared" si="19"/>
        <v>-1.9791579256844043</v>
      </c>
      <c r="Z66" s="32">
        <f t="shared" si="20"/>
        <v>8.8725140691348431E-2</v>
      </c>
      <c r="AA66" s="19">
        <f t="shared" si="10"/>
        <v>1.8961461601394074</v>
      </c>
      <c r="AB66" s="47">
        <f t="shared" si="11"/>
        <v>8.5120326481186979</v>
      </c>
      <c r="AC66" s="20">
        <f t="shared" si="12"/>
        <v>0.34463330792488595</v>
      </c>
      <c r="AD66" s="20"/>
      <c r="AE66" s="29">
        <f t="shared" si="13"/>
        <v>1.0491608452324904E-2</v>
      </c>
      <c r="AF66" s="20"/>
      <c r="AG66" s="20"/>
      <c r="AI66" s="60">
        <f t="shared" si="14"/>
        <v>0.95550864859548401</v>
      </c>
      <c r="AJ66" s="61">
        <f t="shared" si="21"/>
        <v>0.91299677754076813</v>
      </c>
      <c r="AK66" s="61">
        <f t="shared" si="15"/>
        <v>0.94480526084995486</v>
      </c>
      <c r="AL66" s="61">
        <f t="shared" si="22"/>
        <v>0.89265698092975121</v>
      </c>
      <c r="AM66" s="61">
        <f t="shared" si="23"/>
        <v>0.90276959798064416</v>
      </c>
      <c r="AN66" s="61">
        <f t="shared" si="16"/>
        <v>2.0830981376755493E-2</v>
      </c>
      <c r="AO66" s="61">
        <f t="shared" si="24"/>
        <v>4.3392978511873418E-4</v>
      </c>
      <c r="AP66" s="61">
        <f t="shared" si="17"/>
        <v>1.0491608452324904E-2</v>
      </c>
      <c r="AQ66" s="61">
        <f t="shared" si="25"/>
        <v>1.1007384791689538E-4</v>
      </c>
      <c r="AR66" s="61">
        <f t="shared" si="26"/>
        <v>2.1855050028259061E-4</v>
      </c>
      <c r="AS66" s="62">
        <f t="shared" si="27"/>
        <v>1.0703387745529147E-2</v>
      </c>
      <c r="AT66" s="63">
        <f t="shared" si="28"/>
        <v>1.1201769613767716E-2</v>
      </c>
      <c r="AU66" s="64">
        <f t="shared" si="29"/>
        <v>1.0339372924430589E-2</v>
      </c>
      <c r="AV66" s="65">
        <f t="shared" si="30"/>
        <v>0.49634593480880862</v>
      </c>
      <c r="AW66" s="66">
        <f t="shared" si="31"/>
        <v>1.1456250923114352E-4</v>
      </c>
      <c r="AX66" s="66">
        <f t="shared" si="32"/>
        <v>0.91299677754076813</v>
      </c>
      <c r="AY66" s="67">
        <f t="shared" si="33"/>
        <v>1.0690263247044834E-4</v>
      </c>
      <c r="AZ66" s="67">
        <f t="shared" si="34"/>
        <v>4.3392978511873418E-4</v>
      </c>
      <c r="BA66" s="68">
        <f t="shared" si="35"/>
        <v>4.1974069590310384E-5</v>
      </c>
      <c r="BB66" s="69">
        <f t="shared" si="36"/>
        <v>4.054656048796309E-5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5512090287981446</v>
      </c>
      <c r="P67" s="47">
        <f t="shared" si="3"/>
        <v>0.35121046426764085</v>
      </c>
      <c r="Q67" s="47">
        <f t="shared" si="4"/>
        <v>0.87447685868635439</v>
      </c>
      <c r="R67" s="43">
        <f t="shared" si="5"/>
        <v>0.95385684362023759</v>
      </c>
      <c r="S67" s="43">
        <f t="shared" si="6"/>
        <v>0.94335338240032451</v>
      </c>
      <c r="T67" s="7">
        <f t="shared" si="7"/>
        <v>1.1032269759821795E-4</v>
      </c>
      <c r="U67" s="36">
        <f t="shared" si="8"/>
        <v>1.9757331192493562E-2</v>
      </c>
      <c r="V67" s="36">
        <f t="shared" si="9"/>
        <v>9.7566315759696556E-3</v>
      </c>
      <c r="W67" s="37">
        <f t="shared" si="18"/>
        <v>1.0001399281994142E-4</v>
      </c>
      <c r="X67" s="37">
        <f t="shared" si="19"/>
        <v>-1.7042717200040352</v>
      </c>
      <c r="Y67" s="37">
        <f t="shared" si="19"/>
        <v>-2.0107000942664119</v>
      </c>
      <c r="Z67" s="32">
        <f t="shared" si="20"/>
        <v>9.3898348553083266E-2</v>
      </c>
      <c r="AA67" s="19">
        <f t="shared" si="10"/>
        <v>1.870181524914702</v>
      </c>
      <c r="AB67" s="47">
        <f t="shared" si="11"/>
        <v>8.5447405648255259</v>
      </c>
      <c r="AC67" s="20">
        <f t="shared" si="12"/>
        <v>0.33108302570063741</v>
      </c>
      <c r="AD67" s="20"/>
      <c r="AE67" s="29">
        <f t="shared" si="13"/>
        <v>9.7566315759696556E-3</v>
      </c>
      <c r="AF67" s="20"/>
      <c r="AG67" s="20"/>
      <c r="AI67" s="60">
        <f t="shared" si="14"/>
        <v>0.95385684362023759</v>
      </c>
      <c r="AJ67" s="61">
        <f t="shared" si="21"/>
        <v>0.90984287812116238</v>
      </c>
      <c r="AK67" s="61">
        <f t="shared" si="15"/>
        <v>0.94335338240032451</v>
      </c>
      <c r="AL67" s="61">
        <f t="shared" si="22"/>
        <v>0.88991560408613291</v>
      </c>
      <c r="AM67" s="61">
        <f t="shared" si="23"/>
        <v>0.89982407975484857</v>
      </c>
      <c r="AN67" s="61">
        <f t="shared" si="16"/>
        <v>1.9757331192493562E-2</v>
      </c>
      <c r="AO67" s="61">
        <f t="shared" si="24"/>
        <v>3.9035213584987909E-4</v>
      </c>
      <c r="AP67" s="61">
        <f t="shared" si="17"/>
        <v>9.7566315759696556E-3</v>
      </c>
      <c r="AQ67" s="61">
        <f t="shared" si="25"/>
        <v>9.5191859709208124E-5</v>
      </c>
      <c r="AR67" s="61">
        <f t="shared" si="26"/>
        <v>1.927650013695729E-4</v>
      </c>
      <c r="AS67" s="62">
        <f t="shared" si="27"/>
        <v>1.0503461219913079E-2</v>
      </c>
      <c r="AT67" s="63">
        <f t="shared" si="28"/>
        <v>1.1011569807528539E-2</v>
      </c>
      <c r="AU67" s="64">
        <f t="shared" si="29"/>
        <v>1.0000699616523907E-2</v>
      </c>
      <c r="AV67" s="65">
        <f t="shared" si="30"/>
        <v>0.50617664496728643</v>
      </c>
      <c r="AW67" s="66">
        <f t="shared" si="31"/>
        <v>1.1032269759821795E-4</v>
      </c>
      <c r="AX67" s="66">
        <f t="shared" si="32"/>
        <v>0.90984287812116238</v>
      </c>
      <c r="AY67" s="67">
        <f t="shared" si="33"/>
        <v>1.0001399281994142E-4</v>
      </c>
      <c r="AZ67" s="67">
        <f t="shared" si="34"/>
        <v>3.9035213584987909E-4</v>
      </c>
      <c r="BA67" s="68">
        <f t="shared" si="35"/>
        <v>4.1190043999659138E-5</v>
      </c>
      <c r="BB67" s="69">
        <f t="shared" si="36"/>
        <v>3.9218429868721202E-5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5449325581889735</v>
      </c>
      <c r="P68" s="47">
        <f t="shared" si="3"/>
        <v>0.35066340546896335</v>
      </c>
      <c r="Q68" s="47">
        <f t="shared" si="4"/>
        <v>0.86989080680182163</v>
      </c>
      <c r="R68" s="43">
        <f t="shared" si="5"/>
        <v>0.95217097990571398</v>
      </c>
      <c r="S68" s="43">
        <f t="shared" si="6"/>
        <v>0.94188397923438982</v>
      </c>
      <c r="T68" s="7">
        <f t="shared" si="7"/>
        <v>1.0582238281182359E-4</v>
      </c>
      <c r="U68" s="36">
        <f t="shared" si="8"/>
        <v>1.8731032281220202E-2</v>
      </c>
      <c r="V68" s="36">
        <f t="shared" si="9"/>
        <v>9.0695686509573992E-3</v>
      </c>
      <c r="W68" s="37">
        <f t="shared" si="18"/>
        <v>9.3343879478890882E-5</v>
      </c>
      <c r="X68" s="37">
        <f t="shared" si="19"/>
        <v>-1.7274382876709977</v>
      </c>
      <c r="Y68" s="37">
        <f t="shared" si="19"/>
        <v>-2.0424133675114238</v>
      </c>
      <c r="Z68" s="32">
        <f t="shared" si="20"/>
        <v>9.9209300920482774E-2</v>
      </c>
      <c r="AA68" s="19">
        <f t="shared" si="10"/>
        <v>1.8445724331056534</v>
      </c>
      <c r="AB68" s="47">
        <f t="shared" si="11"/>
        <v>8.5763534539316879</v>
      </c>
      <c r="AC68" s="20">
        <f t="shared" si="12"/>
        <v>0.31798639306726206</v>
      </c>
      <c r="AD68" s="20"/>
      <c r="AE68" s="29">
        <f t="shared" si="13"/>
        <v>9.0695686509573992E-3</v>
      </c>
      <c r="AF68" s="20"/>
      <c r="AG68" s="20"/>
      <c r="AI68" s="60">
        <f t="shared" si="14"/>
        <v>0.95217097990571398</v>
      </c>
      <c r="AJ68" s="61">
        <f t="shared" si="21"/>
        <v>0.90662957497460761</v>
      </c>
      <c r="AK68" s="61">
        <f t="shared" si="15"/>
        <v>0.94188397923438982</v>
      </c>
      <c r="AL68" s="61">
        <f t="shared" si="22"/>
        <v>0.88714543033840843</v>
      </c>
      <c r="AM68" s="61">
        <f t="shared" si="23"/>
        <v>0.89683459146510214</v>
      </c>
      <c r="AN68" s="61">
        <f t="shared" si="16"/>
        <v>1.8731032281220202E-2</v>
      </c>
      <c r="AO68" s="61">
        <f t="shared" si="24"/>
        <v>3.5085157032011324E-4</v>
      </c>
      <c r="AP68" s="61">
        <f t="shared" si="17"/>
        <v>9.0695686509573992E-3</v>
      </c>
      <c r="AQ68" s="61">
        <f t="shared" si="25"/>
        <v>8.2257075514429218E-5</v>
      </c>
      <c r="AR68" s="61">
        <f t="shared" si="26"/>
        <v>1.6988238317782581E-4</v>
      </c>
      <c r="AS68" s="62">
        <f t="shared" si="27"/>
        <v>1.0287000671324154E-2</v>
      </c>
      <c r="AT68" s="63">
        <f t="shared" si="28"/>
        <v>1.0803732615693449E-2</v>
      </c>
      <c r="AU68" s="64">
        <f t="shared" si="29"/>
        <v>9.6614636302628024E-3</v>
      </c>
      <c r="AV68" s="65">
        <f t="shared" si="30"/>
        <v>0.51579984942684765</v>
      </c>
      <c r="AW68" s="66">
        <f t="shared" si="31"/>
        <v>1.0582238281182359E-4</v>
      </c>
      <c r="AX68" s="66">
        <f t="shared" si="32"/>
        <v>0.90662957497460761</v>
      </c>
      <c r="AY68" s="67">
        <f t="shared" si="33"/>
        <v>9.3343879478890882E-5</v>
      </c>
      <c r="AZ68" s="67">
        <f t="shared" si="34"/>
        <v>3.5085157032011324E-4</v>
      </c>
      <c r="BA68" s="68">
        <f t="shared" si="35"/>
        <v>4.0341179103231973E-5</v>
      </c>
      <c r="BB68" s="69">
        <f t="shared" si="36"/>
        <v>3.7888092667697267E-5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5385324361543147</v>
      </c>
      <c r="P69" s="47">
        <f t="shared" si="3"/>
        <v>0.35010993892291864</v>
      </c>
      <c r="Q69" s="47">
        <f t="shared" si="4"/>
        <v>0.86521440607505073</v>
      </c>
      <c r="R69" s="43">
        <f t="shared" si="5"/>
        <v>0.95045190334523622</v>
      </c>
      <c r="S69" s="43">
        <f t="shared" si="6"/>
        <v>0.94039736482116199</v>
      </c>
      <c r="T69" s="7">
        <f t="shared" si="7"/>
        <v>1.0109374493209279E-4</v>
      </c>
      <c r="U69" s="36">
        <f t="shared" si="8"/>
        <v>1.775066747241838E-2</v>
      </c>
      <c r="V69" s="36">
        <f t="shared" si="9"/>
        <v>8.4276041849841686E-3</v>
      </c>
      <c r="W69" s="37">
        <f t="shared" si="18"/>
        <v>8.6919509061503602E-5</v>
      </c>
      <c r="X69" s="37">
        <f t="shared" si="19"/>
        <v>-1.7507853116715386</v>
      </c>
      <c r="Y69" s="37">
        <f t="shared" si="19"/>
        <v>-2.0742958698738501</v>
      </c>
      <c r="Z69" s="32">
        <f t="shared" si="20"/>
        <v>0.10465908126837115</v>
      </c>
      <c r="AA69" s="19">
        <f t="shared" si="10"/>
        <v>1.8193140161239079</v>
      </c>
      <c r="AB69" s="47">
        <f t="shared" si="11"/>
        <v>8.6068971887296719</v>
      </c>
      <c r="AC69" s="20">
        <f t="shared" si="12"/>
        <v>0.30533269120037171</v>
      </c>
      <c r="AD69" s="20"/>
      <c r="AE69" s="29">
        <f t="shared" si="13"/>
        <v>8.4276041849841686E-3</v>
      </c>
      <c r="AF69" s="20"/>
      <c r="AG69" s="20"/>
      <c r="AI69" s="60">
        <f t="shared" si="14"/>
        <v>0.95045190334523622</v>
      </c>
      <c r="AJ69" s="61">
        <f t="shared" si="21"/>
        <v>0.90335882057258221</v>
      </c>
      <c r="AK69" s="61">
        <f t="shared" si="15"/>
        <v>0.94039736482116199</v>
      </c>
      <c r="AL69" s="61">
        <f t="shared" si="22"/>
        <v>0.88434720376258558</v>
      </c>
      <c r="AM69" s="61">
        <f t="shared" si="23"/>
        <v>0.89380246529511787</v>
      </c>
      <c r="AN69" s="61">
        <f t="shared" si="16"/>
        <v>1.775066747241838E-2</v>
      </c>
      <c r="AO69" s="61">
        <f t="shared" si="24"/>
        <v>3.1508619571637194E-4</v>
      </c>
      <c r="AP69" s="61">
        <f t="shared" si="17"/>
        <v>8.4276041849841686E-3</v>
      </c>
      <c r="AQ69" s="61">
        <f t="shared" si="25"/>
        <v>7.1024512298762673E-5</v>
      </c>
      <c r="AR69" s="61">
        <f t="shared" si="26"/>
        <v>1.495955994768155E-4</v>
      </c>
      <c r="AS69" s="62">
        <f t="shared" si="27"/>
        <v>1.005453852407423E-2</v>
      </c>
      <c r="AT69" s="63">
        <f t="shared" si="28"/>
        <v>1.0578692607891051E-2</v>
      </c>
      <c r="AU69" s="64">
        <f t="shared" si="29"/>
        <v>9.3230632874342113E-3</v>
      </c>
      <c r="AV69" s="65">
        <f t="shared" si="30"/>
        <v>0.52522325157184757</v>
      </c>
      <c r="AW69" s="66">
        <f t="shared" si="31"/>
        <v>1.0109374493209279E-4</v>
      </c>
      <c r="AX69" s="66">
        <f t="shared" si="32"/>
        <v>0.90335882057258221</v>
      </c>
      <c r="AY69" s="67">
        <f t="shared" si="33"/>
        <v>8.6919509061503602E-5</v>
      </c>
      <c r="AZ69" s="67">
        <f t="shared" si="34"/>
        <v>3.1508619571637194E-4</v>
      </c>
      <c r="BA69" s="68">
        <f t="shared" si="35"/>
        <v>3.9429562839506784E-5</v>
      </c>
      <c r="BB69" s="69">
        <f t="shared" si="36"/>
        <v>3.6561032499742004E-5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5320120636304991</v>
      </c>
      <c r="P70" s="47">
        <f t="shared" si="3"/>
        <v>0.34955018454545728</v>
      </c>
      <c r="Q70" s="47">
        <f t="shared" si="4"/>
        <v>0.86045014148070942</v>
      </c>
      <c r="R70" s="43">
        <f t="shared" si="5"/>
        <v>0.94870052743231237</v>
      </c>
      <c r="S70" s="43">
        <f t="shared" si="6"/>
        <v>0.93889386125559293</v>
      </c>
      <c r="T70" s="7">
        <f t="shared" si="7"/>
        <v>9.6170701501613006E-5</v>
      </c>
      <c r="U70" s="36">
        <f t="shared" si="8"/>
        <v>1.6814808920601648E-2</v>
      </c>
      <c r="V70" s="36">
        <f t="shared" si="9"/>
        <v>7.8280616797913281E-3</v>
      </c>
      <c r="W70" s="37">
        <f t="shared" si="18"/>
        <v>8.0761625970211885E-5</v>
      </c>
      <c r="X70" s="37">
        <f t="shared" si="19"/>
        <v>-1.7743080635381543</v>
      </c>
      <c r="Y70" s="37">
        <f t="shared" si="19"/>
        <v>-2.1063457610560028</v>
      </c>
      <c r="Z70" s="32">
        <f t="shared" si="20"/>
        <v>0.11024903257295426</v>
      </c>
      <c r="AA70" s="19">
        <f t="shared" si="10"/>
        <v>1.7944014720485244</v>
      </c>
      <c r="AB70" s="47">
        <f t="shared" si="11"/>
        <v>8.6363976522574895</v>
      </c>
      <c r="AC70" s="20">
        <f t="shared" si="12"/>
        <v>0.29311119723818885</v>
      </c>
      <c r="AD70" s="20"/>
      <c r="AE70" s="29">
        <f t="shared" si="13"/>
        <v>7.8280616797913281E-3</v>
      </c>
      <c r="AF70" s="20"/>
      <c r="AG70" s="20"/>
      <c r="AI70" s="60">
        <f t="shared" si="14"/>
        <v>0.94870052743231237</v>
      </c>
      <c r="AJ70" s="61">
        <f t="shared" si="21"/>
        <v>0.90003269075034764</v>
      </c>
      <c r="AK70" s="61">
        <f t="shared" si="15"/>
        <v>0.93889386125559293</v>
      </c>
      <c r="AL70" s="61">
        <f t="shared" si="22"/>
        <v>0.88152168270343656</v>
      </c>
      <c r="AM70" s="61">
        <f t="shared" si="23"/>
        <v>0.89072910137614136</v>
      </c>
      <c r="AN70" s="61">
        <f t="shared" si="16"/>
        <v>1.6814808920601648E-2</v>
      </c>
      <c r="AO70" s="61">
        <f t="shared" si="24"/>
        <v>2.8273779903634477E-4</v>
      </c>
      <c r="AP70" s="61">
        <f t="shared" si="17"/>
        <v>7.8280616797913281E-3</v>
      </c>
      <c r="AQ70" s="61">
        <f t="shared" si="25"/>
        <v>6.1278549662617429E-5</v>
      </c>
      <c r="AR70" s="61">
        <f t="shared" si="26"/>
        <v>1.3162736136437516E-4</v>
      </c>
      <c r="AS70" s="62">
        <f t="shared" si="27"/>
        <v>9.8066661767194363E-3</v>
      </c>
      <c r="AT70" s="63">
        <f t="shared" si="28"/>
        <v>1.0336946057426031E-2</v>
      </c>
      <c r="AU70" s="64">
        <f t="shared" si="29"/>
        <v>8.9867472408103194E-3</v>
      </c>
      <c r="AV70" s="65">
        <f t="shared" si="30"/>
        <v>0.53445431840737001</v>
      </c>
      <c r="AW70" s="66">
        <f t="shared" si="31"/>
        <v>9.6170701501613006E-5</v>
      </c>
      <c r="AX70" s="66">
        <f t="shared" si="32"/>
        <v>0.90003269075034764</v>
      </c>
      <c r="AY70" s="67">
        <f t="shared" si="33"/>
        <v>8.0761625970211885E-5</v>
      </c>
      <c r="AZ70" s="67">
        <f t="shared" si="34"/>
        <v>2.8273779903634477E-4</v>
      </c>
      <c r="BA70" s="68">
        <f t="shared" si="35"/>
        <v>3.8457514418507596E-5</v>
      </c>
      <c r="BB70" s="69">
        <f t="shared" si="36"/>
        <v>3.5242146042393408E-5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5253750780924187</v>
      </c>
      <c r="P71" s="47">
        <f t="shared" si="3"/>
        <v>0.34898426531992766</v>
      </c>
      <c r="Q71" s="47">
        <f t="shared" si="4"/>
        <v>0.85560067082596691</v>
      </c>
      <c r="R71" s="43">
        <f t="shared" si="5"/>
        <v>0.94691782919484779</v>
      </c>
      <c r="S71" s="43">
        <f t="shared" si="6"/>
        <v>0.93737379887168315</v>
      </c>
      <c r="T71" s="7">
        <f t="shared" si="7"/>
        <v>9.1088514809486198E-5</v>
      </c>
      <c r="U71" s="36">
        <f t="shared" si="8"/>
        <v>1.5922022703759569E-2</v>
      </c>
      <c r="V71" s="36">
        <f t="shared" si="9"/>
        <v>7.2683990707933634E-3</v>
      </c>
      <c r="W71" s="37">
        <f t="shared" si="18"/>
        <v>7.4885201981031251E-5</v>
      </c>
      <c r="X71" s="37">
        <f t="shared" si="19"/>
        <v>-1.7980017611410204</v>
      </c>
      <c r="Y71" s="37">
        <f t="shared" si="19"/>
        <v>-2.1385612358101427</v>
      </c>
      <c r="Z71" s="32">
        <f t="shared" si="20"/>
        <v>0.11598075578690854</v>
      </c>
      <c r="AA71" s="19">
        <f t="shared" si="10"/>
        <v>1.7698300647130343</v>
      </c>
      <c r="AB71" s="47">
        <f t="shared" si="11"/>
        <v>8.6648806934532914</v>
      </c>
      <c r="AC71" s="20">
        <f t="shared" si="12"/>
        <v>0.28131120244587476</v>
      </c>
      <c r="AD71" s="20"/>
      <c r="AE71" s="29">
        <f t="shared" si="13"/>
        <v>7.2683990707933634E-3</v>
      </c>
      <c r="AF71" s="20"/>
      <c r="AG71" s="20"/>
      <c r="AI71" s="60">
        <f t="shared" si="14"/>
        <v>0.94691782919484779</v>
      </c>
      <c r="AJ71" s="61">
        <f t="shared" si="21"/>
        <v>0.89665337524708288</v>
      </c>
      <c r="AK71" s="61">
        <f t="shared" si="15"/>
        <v>0.93737379887168315</v>
      </c>
      <c r="AL71" s="61">
        <f t="shared" si="22"/>
        <v>0.87866963881113069</v>
      </c>
      <c r="AM71" s="61">
        <f t="shared" si="23"/>
        <v>0.88761596277170207</v>
      </c>
      <c r="AN71" s="61">
        <f t="shared" si="16"/>
        <v>1.5922022703759569E-2</v>
      </c>
      <c r="AO71" s="61">
        <f t="shared" si="24"/>
        <v>2.5351080697903517E-4</v>
      </c>
      <c r="AP71" s="61">
        <f t="shared" si="17"/>
        <v>7.2683990707933634E-3</v>
      </c>
      <c r="AQ71" s="61">
        <f t="shared" si="25"/>
        <v>5.2829625052309829E-5</v>
      </c>
      <c r="AR71" s="61">
        <f t="shared" si="26"/>
        <v>1.1572761502515689E-4</v>
      </c>
      <c r="AS71" s="62">
        <f t="shared" si="27"/>
        <v>9.5440303231646428E-3</v>
      </c>
      <c r="AT71" s="63">
        <f t="shared" si="28"/>
        <v>1.0079048074614679E-2</v>
      </c>
      <c r="AU71" s="64">
        <f t="shared" si="29"/>
        <v>8.6536236329662064E-3</v>
      </c>
      <c r="AV71" s="65">
        <f t="shared" si="30"/>
        <v>0.54350026965624665</v>
      </c>
      <c r="AW71" s="66">
        <f t="shared" si="31"/>
        <v>9.1088514809486198E-5</v>
      </c>
      <c r="AX71" s="66">
        <f t="shared" si="32"/>
        <v>0.89665337524708288</v>
      </c>
      <c r="AY71" s="67">
        <f t="shared" si="33"/>
        <v>7.4885201981031251E-5</v>
      </c>
      <c r="AZ71" s="67">
        <f t="shared" si="34"/>
        <v>2.5351080697903517E-4</v>
      </c>
      <c r="BA71" s="68">
        <f t="shared" si="35"/>
        <v>3.7427569894763304E-5</v>
      </c>
      <c r="BB71" s="69">
        <f t="shared" si="36"/>
        <v>3.3935778952808654E-5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5186253370549375</v>
      </c>
      <c r="P72" s="47">
        <f t="shared" si="3"/>
        <v>0.34841230715178195</v>
      </c>
      <c r="Q72" s="47">
        <f t="shared" si="4"/>
        <v>0.8506688126954095</v>
      </c>
      <c r="R72" s="43">
        <f t="shared" si="5"/>
        <v>0.94510484476361467</v>
      </c>
      <c r="S72" s="43">
        <f t="shared" si="6"/>
        <v>0.93583751585222119</v>
      </c>
      <c r="T72" s="7">
        <f t="shared" si="7"/>
        <v>8.5883385151949455E-5</v>
      </c>
      <c r="U72" s="36">
        <f t="shared" si="8"/>
        <v>1.507087325167176E-2</v>
      </c>
      <c r="V72" s="36">
        <f t="shared" si="9"/>
        <v>6.7462041011885849E-3</v>
      </c>
      <c r="W72" s="37">
        <f t="shared" si="18"/>
        <v>6.9300116465006249E-5</v>
      </c>
      <c r="X72" s="37">
        <f t="shared" si="19"/>
        <v>-1.821861582629313</v>
      </c>
      <c r="Y72" s="37">
        <f t="shared" si="19"/>
        <v>-2.1709405237043224</v>
      </c>
      <c r="Z72" s="32">
        <f t="shared" si="20"/>
        <v>0.12185610710204994</v>
      </c>
      <c r="AA72" s="19">
        <f t="shared" si="10"/>
        <v>1.7455951228050726</v>
      </c>
      <c r="AB72" s="47">
        <f t="shared" si="11"/>
        <v>8.6923720858768476</v>
      </c>
      <c r="AC72" s="20">
        <f t="shared" si="12"/>
        <v>0.26992202931645348</v>
      </c>
      <c r="AD72" s="20"/>
      <c r="AE72" s="29">
        <f t="shared" si="13"/>
        <v>6.7462041011885849E-3</v>
      </c>
      <c r="AF72" s="20"/>
      <c r="AG72" s="20"/>
      <c r="AI72" s="60">
        <f t="shared" si="14"/>
        <v>0.94510484476361467</v>
      </c>
      <c r="AJ72" s="61">
        <f t="shared" si="21"/>
        <v>0.89322316759565623</v>
      </c>
      <c r="AK72" s="61">
        <f t="shared" si="15"/>
        <v>0.93583751585222119</v>
      </c>
      <c r="AL72" s="61">
        <f t="shared" si="22"/>
        <v>0.87579185607645638</v>
      </c>
      <c r="AM72" s="61">
        <f t="shared" si="23"/>
        <v>0.88446457014348034</v>
      </c>
      <c r="AN72" s="61">
        <f t="shared" si="16"/>
        <v>1.507087325167176E-2</v>
      </c>
      <c r="AO72" s="61">
        <f t="shared" si="24"/>
        <v>2.2713122056795533E-4</v>
      </c>
      <c r="AP72" s="61">
        <f t="shared" si="17"/>
        <v>6.7462041011885849E-3</v>
      </c>
      <c r="AQ72" s="61">
        <f t="shared" si="25"/>
        <v>4.551126977489368E-5</v>
      </c>
      <c r="AR72" s="61">
        <f t="shared" si="26"/>
        <v>1.0167118693892137E-4</v>
      </c>
      <c r="AS72" s="62">
        <f t="shared" si="27"/>
        <v>9.2673289113934798E-3</v>
      </c>
      <c r="AT72" s="63">
        <f t="shared" si="28"/>
        <v>9.8056093593630687E-3</v>
      </c>
      <c r="AU72" s="64">
        <f t="shared" si="29"/>
        <v>8.3246691504831744E-3</v>
      </c>
      <c r="AV72" s="65">
        <f t="shared" si="30"/>
        <v>0.55236806862268228</v>
      </c>
      <c r="AW72" s="66">
        <f t="shared" si="31"/>
        <v>8.5883385151949455E-5</v>
      </c>
      <c r="AX72" s="66">
        <f t="shared" si="32"/>
        <v>0.89322316759565623</v>
      </c>
      <c r="AY72" s="67">
        <f t="shared" si="33"/>
        <v>6.9300116465006249E-5</v>
      </c>
      <c r="AZ72" s="67">
        <f t="shared" si="34"/>
        <v>2.2713122056795533E-4</v>
      </c>
      <c r="BA72" s="68">
        <f t="shared" si="35"/>
        <v>3.6342466319190116E-5</v>
      </c>
      <c r="BB72" s="69">
        <f t="shared" si="36"/>
        <v>3.2645761374443821E-5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51176690039813</v>
      </c>
      <c r="P73" s="47">
        <f t="shared" si="3"/>
        <v>0.3478344387223028</v>
      </c>
      <c r="Q73" s="47">
        <f t="shared" si="4"/>
        <v>0.84565753353655537</v>
      </c>
      <c r="R73" s="43">
        <f t="shared" si="5"/>
        <v>0.9432626646247998</v>
      </c>
      <c r="S73" s="43">
        <f t="shared" si="6"/>
        <v>0.9342853578358925</v>
      </c>
      <c r="T73" s="7">
        <f t="shared" si="7"/>
        <v>8.0592037182160932E-5</v>
      </c>
      <c r="U73" s="36">
        <f t="shared" si="8"/>
        <v>1.4259927579476623E-2</v>
      </c>
      <c r="V73" s="36">
        <f t="shared" si="9"/>
        <v>6.2591896573416213E-3</v>
      </c>
      <c r="W73" s="37">
        <f t="shared" si="18"/>
        <v>6.4011807298689101E-5</v>
      </c>
      <c r="X73" s="37">
        <f t="shared" si="19"/>
        <v>-1.8458826800881887</v>
      </c>
      <c r="Y73" s="37">
        <f t="shared" si="19"/>
        <v>-2.2034818888542738</v>
      </c>
      <c r="Z73" s="32">
        <f t="shared" si="20"/>
        <v>0.1278771941101301</v>
      </c>
      <c r="AA73" s="19">
        <f t="shared" si="10"/>
        <v>1.7216920389782828</v>
      </c>
      <c r="AB73" s="47">
        <f t="shared" si="11"/>
        <v>8.7188974889555642</v>
      </c>
      <c r="AC73" s="20">
        <f t="shared" si="12"/>
        <v>0.25893304762586705</v>
      </c>
      <c r="AD73" s="20"/>
      <c r="AE73" s="29">
        <f t="shared" si="13"/>
        <v>6.2591896573416213E-3</v>
      </c>
      <c r="AF73" s="20"/>
      <c r="AG73" s="20"/>
      <c r="AI73" s="60">
        <f t="shared" si="14"/>
        <v>0.9432626646247998</v>
      </c>
      <c r="AJ73" s="61">
        <f t="shared" si="21"/>
        <v>0.88974445447507755</v>
      </c>
      <c r="AK73" s="61">
        <f t="shared" si="15"/>
        <v>0.9342853578358925</v>
      </c>
      <c r="AL73" s="61">
        <f t="shared" si="22"/>
        <v>0.87288912986654166</v>
      </c>
      <c r="AM73" s="61">
        <f t="shared" si="23"/>
        <v>0.88127649615221859</v>
      </c>
      <c r="AN73" s="61">
        <f t="shared" si="16"/>
        <v>1.4259927579476623E-2</v>
      </c>
      <c r="AO73" s="61">
        <f t="shared" si="24"/>
        <v>2.0334553457191802E-4</v>
      </c>
      <c r="AP73" s="61">
        <f t="shared" si="17"/>
        <v>6.2591896573416213E-3</v>
      </c>
      <c r="AQ73" s="61">
        <f t="shared" si="25"/>
        <v>3.9177455166572321E-5</v>
      </c>
      <c r="AR73" s="61">
        <f t="shared" si="26"/>
        <v>8.9255591219900617E-5</v>
      </c>
      <c r="AS73" s="62">
        <f t="shared" si="27"/>
        <v>8.9773067889072911E-3</v>
      </c>
      <c r="AT73" s="63">
        <f t="shared" si="28"/>
        <v>9.5172926116801008E-3</v>
      </c>
      <c r="AU73" s="64">
        <f t="shared" si="29"/>
        <v>8.0007379221350011E-3</v>
      </c>
      <c r="AV73" s="65">
        <f t="shared" si="30"/>
        <v>0.56106441477654745</v>
      </c>
      <c r="AW73" s="66">
        <f t="shared" si="31"/>
        <v>8.0592037182160932E-5</v>
      </c>
      <c r="AX73" s="66">
        <f t="shared" si="32"/>
        <v>0.88974445447507755</v>
      </c>
      <c r="AY73" s="67">
        <f t="shared" si="33"/>
        <v>6.4011807298689101E-5</v>
      </c>
      <c r="AZ73" s="67">
        <f t="shared" si="34"/>
        <v>2.0334553457191802E-4</v>
      </c>
      <c r="BA73" s="68">
        <f t="shared" si="35"/>
        <v>3.5205124662381532E-5</v>
      </c>
      <c r="BB73" s="69">
        <f t="shared" si="36"/>
        <v>3.1375442831901963E-5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5048040117132095</v>
      </c>
      <c r="P74" s="47">
        <f t="shared" si="3"/>
        <v>0.34725079134162329</v>
      </c>
      <c r="Q74" s="47">
        <f t="shared" si="4"/>
        <v>0.84056993402981839</v>
      </c>
      <c r="R74" s="43">
        <f t="shared" si="5"/>
        <v>0.941392428609511</v>
      </c>
      <c r="S74" s="43">
        <f t="shared" si="6"/>
        <v>0.93271767752249068</v>
      </c>
      <c r="T74" s="7">
        <f t="shared" si="7"/>
        <v>7.525130642176016E-5</v>
      </c>
      <c r="U74" s="36">
        <f t="shared" si="8"/>
        <v>1.3487759305173498E-2</v>
      </c>
      <c r="V74" s="36">
        <f t="shared" si="9"/>
        <v>5.8051890897178968E-3</v>
      </c>
      <c r="W74" s="37">
        <f t="shared" si="18"/>
        <v>5.9021885115405519E-5</v>
      </c>
      <c r="X74" s="37">
        <f t="shared" si="19"/>
        <v>-1.8700601928207325</v>
      </c>
      <c r="Y74" s="37">
        <f t="shared" si="19"/>
        <v>-2.2361836296233206</v>
      </c>
      <c r="Z74" s="32">
        <f t="shared" si="20"/>
        <v>0.1340463709761387</v>
      </c>
      <c r="AA74" s="19">
        <f t="shared" si="10"/>
        <v>1.6981162689764309</v>
      </c>
      <c r="AB74" s="47">
        <f t="shared" si="11"/>
        <v>8.7444824117066293</v>
      </c>
      <c r="AC74" s="20">
        <f t="shared" si="12"/>
        <v>0.24833368946221618</v>
      </c>
      <c r="AD74" s="20"/>
      <c r="AE74" s="29">
        <f t="shared" si="13"/>
        <v>5.8051890897178968E-3</v>
      </c>
      <c r="AF74" s="20"/>
      <c r="AG74" s="20"/>
      <c r="AI74" s="60">
        <f t="shared" si="14"/>
        <v>0.941392428609511</v>
      </c>
      <c r="AJ74" s="61">
        <f t="shared" si="21"/>
        <v>0.88621970464331323</v>
      </c>
      <c r="AK74" s="61">
        <f t="shared" si="15"/>
        <v>0.93271767752249068</v>
      </c>
      <c r="AL74" s="61">
        <f t="shared" si="22"/>
        <v>0.8699622659629489</v>
      </c>
      <c r="AM74" s="61">
        <f t="shared" si="23"/>
        <v>0.87805335964992026</v>
      </c>
      <c r="AN74" s="61">
        <f t="shared" si="16"/>
        <v>1.3487759305173498E-2</v>
      </c>
      <c r="AO74" s="61">
        <f t="shared" si="24"/>
        <v>1.8191965107429428E-4</v>
      </c>
      <c r="AP74" s="61">
        <f t="shared" si="17"/>
        <v>5.8051890897178968E-3</v>
      </c>
      <c r="AQ74" s="61">
        <f t="shared" si="25"/>
        <v>3.3700220367379705E-5</v>
      </c>
      <c r="AR74" s="61">
        <f t="shared" si="26"/>
        <v>7.8298993163134227E-5</v>
      </c>
      <c r="AS74" s="62">
        <f t="shared" si="27"/>
        <v>8.6747510870203159E-3</v>
      </c>
      <c r="AT74" s="63">
        <f t="shared" si="28"/>
        <v>9.2148086423781903E-3</v>
      </c>
      <c r="AU74" s="64">
        <f t="shared" si="29"/>
        <v>7.682570215455601E-3</v>
      </c>
      <c r="AV74" s="65">
        <f t="shared" si="30"/>
        <v>0.56959573800436958</v>
      </c>
      <c r="AW74" s="66">
        <f t="shared" si="31"/>
        <v>7.525130642176016E-5</v>
      </c>
      <c r="AX74" s="66">
        <f t="shared" si="32"/>
        <v>0.88621970464331323</v>
      </c>
      <c r="AY74" s="67">
        <f t="shared" si="33"/>
        <v>5.9021885115405519E-5</v>
      </c>
      <c r="AZ74" s="67">
        <f t="shared" si="34"/>
        <v>1.8191965107429428E-4</v>
      </c>
      <c r="BA74" s="68">
        <f t="shared" si="35"/>
        <v>3.4018631713805159E-5</v>
      </c>
      <c r="BB74" s="69">
        <f t="shared" si="36"/>
        <v>3.0127726335120004E-5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4977410788735058</v>
      </c>
      <c r="P75" s="47">
        <f t="shared" ref="P75:P138" si="40">thetar+(thetas-thetar)*(1-EXP(-((k/N75)^p)))</f>
        <v>0.34666149880130148</v>
      </c>
      <c r="Q75" s="47">
        <f t="shared" ref="Q75:Q138" si="41">(R75-$C$8/$C$7)/(1-$C$8/$C$7)</f>
        <v>0.83540923489222974</v>
      </c>
      <c r="R75" s="43">
        <f t="shared" ref="R75:R138" si="42">O75/$C$7</f>
        <v>0.93949532067512909</v>
      </c>
      <c r="S75" s="43">
        <f t="shared" ref="S75:S138" si="43">P75/thetas</f>
        <v>0.93113483427693111</v>
      </c>
      <c r="T75" s="7">
        <f t="shared" ref="T75:T138" si="44">(S75-R75)^2</f>
        <v>6.989773281445335E-5</v>
      </c>
      <c r="U75" s="36">
        <f t="shared" ref="U75:U138" si="45">(Q75^P_GRT)*(1-(1-Q75^(1/(1-1/n_VGM)))^(1-1/n_VGM))^2</f>
        <v>1.2752952433132741E-2</v>
      </c>
      <c r="V75" s="36">
        <f t="shared" ref="V75:V138" si="46">AE75</f>
        <v>5.3821515412493925E-3</v>
      </c>
      <c r="W75" s="37">
        <f t="shared" si="18"/>
        <v>5.4328705787788367E-5</v>
      </c>
      <c r="X75" s="37">
        <f t="shared" si="19"/>
        <v>-1.8943892601725809</v>
      </c>
      <c r="Y75" s="37">
        <f t="shared" si="19"/>
        <v>-2.2690440782924703</v>
      </c>
      <c r="Z75" s="32">
        <f t="shared" si="20"/>
        <v>0.14036623274044743</v>
      </c>
      <c r="AA75" s="19">
        <f t="shared" ref="AA75:AA138" si="47">-LN(λ_GRT*(1-S75))</f>
        <v>1.6748633307694571</v>
      </c>
      <c r="AB75" s="47">
        <f t="shared" ref="AB75:AB138" si="48">IF(S75&lt;thetaRL,_xlfn.GAMMA(a),IF(S75=1,0,EXP(GAMMALN(a))*(1-_xlfn.GAMMA.DIST(AA75,a,1,TRUE))))</f>
        <v>8.7691521788818534</v>
      </c>
      <c r="AC75" s="20">
        <f t="shared" ref="AC75:AC138" si="49">(1/(λ_GRT*k^β_GRT))*($AF$13-AB75)</f>
        <v>0.2381134632513244</v>
      </c>
      <c r="AD75" s="20"/>
      <c r="AE75" s="29">
        <f t="shared" ref="AE75:AE138" si="50">IF(S75&lt;thetaRL,0,(S75^P_GRT)*((AC75/$AD$11)^2))</f>
        <v>5.3821515412493925E-3</v>
      </c>
      <c r="AF75" s="20"/>
      <c r="AG75" s="20"/>
      <c r="AI75" s="60">
        <f t="shared" ref="AI75:AI138" si="51">R75-$R$216</f>
        <v>0.93949532067512909</v>
      </c>
      <c r="AJ75" s="61">
        <f t="shared" si="21"/>
        <v>0.88265145757046359</v>
      </c>
      <c r="AK75" s="61">
        <f t="shared" ref="AK75:AK138" si="52">S75-$S$216</f>
        <v>0.93113483427693111</v>
      </c>
      <c r="AL75" s="61">
        <f t="shared" si="22"/>
        <v>0.86701207960392801</v>
      </c>
      <c r="AM75" s="61">
        <f t="shared" si="23"/>
        <v>0.8747968197207886</v>
      </c>
      <c r="AN75" s="61">
        <f t="shared" ref="AN75:AN138" si="53">U75-$U$216</f>
        <v>1.2752952433132741E-2</v>
      </c>
      <c r="AO75" s="61">
        <f t="shared" si="24"/>
        <v>1.626377957617463E-4</v>
      </c>
      <c r="AP75" s="61">
        <f t="shared" ref="AP75:AP138" si="54">V75-$V$216</f>
        <v>5.3821515412493925E-3</v>
      </c>
      <c r="AQ75" s="61">
        <f t="shared" si="25"/>
        <v>2.8967555212973211E-5</v>
      </c>
      <c r="AR75" s="61">
        <f t="shared" si="26"/>
        <v>6.8638322593465574E-5</v>
      </c>
      <c r="AS75" s="62">
        <f t="shared" si="27"/>
        <v>8.3604863981979749E-3</v>
      </c>
      <c r="AT75" s="63">
        <f t="shared" si="28"/>
        <v>8.8989122289508168E-3</v>
      </c>
      <c r="AU75" s="64">
        <f t="shared" si="29"/>
        <v>7.3708008918833487E-3</v>
      </c>
      <c r="AV75" s="65">
        <f t="shared" si="30"/>
        <v>0.57796819446559511</v>
      </c>
      <c r="AW75" s="66">
        <f t="shared" si="31"/>
        <v>6.989773281445335E-5</v>
      </c>
      <c r="AX75" s="66">
        <f t="shared" si="32"/>
        <v>0.88265145757046359</v>
      </c>
      <c r="AY75" s="67">
        <f t="shared" si="33"/>
        <v>5.4328705787788367E-5</v>
      </c>
      <c r="AZ75" s="67">
        <f t="shared" si="34"/>
        <v>1.626377957617463E-4</v>
      </c>
      <c r="BA75" s="68">
        <f t="shared" si="35"/>
        <v>3.2786221169403823E-5</v>
      </c>
      <c r="BB75" s="69">
        <f t="shared" si="36"/>
        <v>2.8905101536797445E-5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4905826540385038</v>
      </c>
      <c r="P76" s="47">
        <f t="shared" si="40"/>
        <v>0.34606669722670685</v>
      </c>
      <c r="Q76" s="47">
        <f t="shared" si="41"/>
        <v>0.83017876226691756</v>
      </c>
      <c r="R76" s="43">
        <f t="shared" si="42"/>
        <v>0.93757256353438179</v>
      </c>
      <c r="S76" s="43">
        <f t="shared" si="43"/>
        <v>0.92953719373276078</v>
      </c>
      <c r="T76" s="7">
        <f t="shared" si="44"/>
        <v>6.4567167848802803E-5</v>
      </c>
      <c r="U76" s="36">
        <f t="shared" si="45"/>
        <v>1.2054104889138727E-2</v>
      </c>
      <c r="V76" s="36">
        <f t="shared" si="46"/>
        <v>4.98813730273945E-3</v>
      </c>
      <c r="W76" s="37">
        <f t="shared" ref="W76:W139" si="55">(U76-V76)^2</f>
        <v>4.9927897932045231E-5</v>
      </c>
      <c r="X76" s="37">
        <f t="shared" ref="X76:Y139" si="56">LOG(U76)</f>
        <v>-1.9188650338258</v>
      </c>
      <c r="Y76" s="37">
        <f t="shared" si="56"/>
        <v>-2.3020616007024355</v>
      </c>
      <c r="Z76" s="32">
        <f t="shared" ref="Z76:Z139" si="57">(X76-Y76)^2</f>
        <v>0.14683960886603978</v>
      </c>
      <c r="AA76" s="19">
        <f t="shared" si="47"/>
        <v>1.6519288037014279</v>
      </c>
      <c r="AB76" s="47">
        <f t="shared" si="48"/>
        <v>8.7929318994768355</v>
      </c>
      <c r="AC76" s="20">
        <f t="shared" si="49"/>
        <v>0.22826196680280506</v>
      </c>
      <c r="AD76" s="20"/>
      <c r="AE76" s="29">
        <f t="shared" si="50"/>
        <v>4.98813730273945E-3</v>
      </c>
      <c r="AF76" s="20"/>
      <c r="AG76" s="20"/>
      <c r="AI76" s="60">
        <f t="shared" si="51"/>
        <v>0.93757256353438179</v>
      </c>
      <c r="AJ76" s="61">
        <f t="shared" ref="AJ76:AJ139" si="58">AI76^2</f>
        <v>0.87904231189243243</v>
      </c>
      <c r="AK76" s="61">
        <f t="shared" si="52"/>
        <v>0.92953719373276078</v>
      </c>
      <c r="AL76" s="61">
        <f t="shared" ref="AL76:AL139" si="59">AK76^2</f>
        <v>0.86403939453257605</v>
      </c>
      <c r="AM76" s="61">
        <f t="shared" ref="AM76:AM139" si="60">AI76*AK76</f>
        <v>0.87150856962857981</v>
      </c>
      <c r="AN76" s="61">
        <f t="shared" si="53"/>
        <v>1.2054104889138727E-2</v>
      </c>
      <c r="AO76" s="61">
        <f t="shared" ref="AO76:AO139" si="61">AN76^2</f>
        <v>1.4530144467835818E-4</v>
      </c>
      <c r="AP76" s="61">
        <f t="shared" si="54"/>
        <v>4.98813730273945E-3</v>
      </c>
      <c r="AQ76" s="61">
        <f t="shared" ref="AQ76:AQ139" si="62">AP76^2</f>
        <v>2.4881513750980795E-5</v>
      </c>
      <c r="AR76" s="61">
        <f t="shared" ref="AR76:AR139" si="63">AN76*AP76</f>
        <v>6.0127530248646866E-5</v>
      </c>
      <c r="AS76" s="62">
        <f t="shared" ref="AS76:AS139" si="64">R76-S76</f>
        <v>8.0353698016210062E-3</v>
      </c>
      <c r="AT76" s="63">
        <f t="shared" ref="AT76:AT139" si="65">AS76/R76</f>
        <v>8.5703977634861116E-3</v>
      </c>
      <c r="AU76" s="64">
        <f t="shared" ref="AU76:AU139" si="66">U76-V76</f>
        <v>7.0659675863992775E-3</v>
      </c>
      <c r="AV76" s="65">
        <f t="shared" ref="AV76:AV139" si="67">AU76/U76</f>
        <v>0.58618766398540478</v>
      </c>
      <c r="AW76" s="66">
        <f t="shared" ref="AW76:AW139" si="68">AS76^2</f>
        <v>6.4567167848802803E-5</v>
      </c>
      <c r="AX76" s="66">
        <f t="shared" ref="AX76:AX139" si="69">AJ76</f>
        <v>0.87904231189243243</v>
      </c>
      <c r="AY76" s="67">
        <f t="shared" ref="AY76:AY139" si="70">AU76^2</f>
        <v>4.9927897932045231E-5</v>
      </c>
      <c r="AZ76" s="67">
        <f t="shared" ref="AZ76:AZ139" si="71">AO76</f>
        <v>1.4530144467835818E-4</v>
      </c>
      <c r="BA76" s="68">
        <f t="shared" ref="BA76:BA139" si="72">AS76/255</f>
        <v>3.1511254124003948E-5</v>
      </c>
      <c r="BB76" s="69">
        <f t="shared" ref="BB76:BB139" si="73">AU76/255</f>
        <v>2.7709676809408931E-5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483333413298807</v>
      </c>
      <c r="P77" s="47">
        <f t="shared" si="40"/>
        <v>0.34546652492946306</v>
      </c>
      <c r="Q77" s="47">
        <f t="shared" si="41"/>
        <v>0.82488193285021694</v>
      </c>
      <c r="R77" s="43">
        <f t="shared" si="42"/>
        <v>0.93562541318796855</v>
      </c>
      <c r="S77" s="43">
        <f t="shared" si="43"/>
        <v>0.92792512739581801</v>
      </c>
      <c r="T77" s="7">
        <f t="shared" si="44"/>
        <v>5.9294401280795483E-5</v>
      </c>
      <c r="U77" s="36">
        <f t="shared" si="45"/>
        <v>1.1389831795911552E-2</v>
      </c>
      <c r="V77" s="36">
        <f t="shared" si="46"/>
        <v>4.6213132127539682E-3</v>
      </c>
      <c r="W77" s="37">
        <f t="shared" si="55"/>
        <v>4.5812843810549538E-5</v>
      </c>
      <c r="X77" s="37">
        <f t="shared" si="56"/>
        <v>-1.9434826894983221</v>
      </c>
      <c r="Y77" s="37">
        <f t="shared" si="56"/>
        <v>-2.335234595869748</v>
      </c>
      <c r="Z77" s="32">
        <f t="shared" si="57"/>
        <v>0.15346955614564642</v>
      </c>
      <c r="AA77" s="19">
        <f t="shared" si="47"/>
        <v>1.6293083276500819</v>
      </c>
      <c r="AB77" s="47">
        <f t="shared" si="48"/>
        <v>8.8158464375424241</v>
      </c>
      <c r="AC77" s="20">
        <f t="shared" si="49"/>
        <v>0.21876889940233094</v>
      </c>
      <c r="AD77" s="20"/>
      <c r="AE77" s="29">
        <f t="shared" si="50"/>
        <v>4.6213132127539682E-3</v>
      </c>
      <c r="AF77" s="20"/>
      <c r="AG77" s="20"/>
      <c r="AI77" s="60">
        <f t="shared" si="51"/>
        <v>0.93562541318796855</v>
      </c>
      <c r="AJ77" s="61">
        <f t="shared" si="58"/>
        <v>0.87539491380315682</v>
      </c>
      <c r="AK77" s="61">
        <f t="shared" si="52"/>
        <v>0.92792512739581801</v>
      </c>
      <c r="AL77" s="61">
        <f t="shared" si="59"/>
        <v>0.86104504205254506</v>
      </c>
      <c r="AM77" s="61">
        <f t="shared" si="60"/>
        <v>0.86819033072721052</v>
      </c>
      <c r="AN77" s="61">
        <f t="shared" si="53"/>
        <v>1.1389831795911552E-2</v>
      </c>
      <c r="AO77" s="61">
        <f t="shared" si="61"/>
        <v>1.2972826833915777E-4</v>
      </c>
      <c r="AP77" s="61">
        <f t="shared" si="54"/>
        <v>4.6213132127539682E-3</v>
      </c>
      <c r="AQ77" s="61">
        <f t="shared" si="62"/>
        <v>2.1356535810374405E-5</v>
      </c>
      <c r="AR77" s="61">
        <f t="shared" si="63"/>
        <v>5.2635980169491314E-5</v>
      </c>
      <c r="AS77" s="62">
        <f t="shared" si="64"/>
        <v>7.7002857921505408E-3</v>
      </c>
      <c r="AT77" s="63">
        <f t="shared" si="65"/>
        <v>8.2300947404936962E-3</v>
      </c>
      <c r="AU77" s="64">
        <f t="shared" si="66"/>
        <v>6.7685185831575833E-3</v>
      </c>
      <c r="AV77" s="65">
        <f t="shared" si="67"/>
        <v>0.594259748909302</v>
      </c>
      <c r="AW77" s="66">
        <f t="shared" si="68"/>
        <v>5.9294401280795483E-5</v>
      </c>
      <c r="AX77" s="66">
        <f t="shared" si="69"/>
        <v>0.87539491380315682</v>
      </c>
      <c r="AY77" s="67">
        <f t="shared" si="70"/>
        <v>4.5812843810549538E-5</v>
      </c>
      <c r="AZ77" s="67">
        <f t="shared" si="71"/>
        <v>1.2972826833915777E-4</v>
      </c>
      <c r="BA77" s="68">
        <f t="shared" si="72"/>
        <v>3.0197199184904081E-5</v>
      </c>
      <c r="BB77" s="69">
        <f t="shared" si="73"/>
        <v>2.654321013002974E-5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4759981361661652</v>
      </c>
      <c r="P78" s="47">
        <f t="shared" si="40"/>
        <v>0.344861122260188</v>
      </c>
      <c r="Q78" s="47">
        <f t="shared" si="41"/>
        <v>0.81952223890557119</v>
      </c>
      <c r="R78" s="43">
        <f t="shared" si="42"/>
        <v>0.93365515341556937</v>
      </c>
      <c r="S78" s="43">
        <f t="shared" si="43"/>
        <v>0.92629901224869182</v>
      </c>
      <c r="T78" s="7">
        <f t="shared" si="44"/>
        <v>5.4112812867030603E-5</v>
      </c>
      <c r="U78" s="36">
        <f t="shared" si="45"/>
        <v>1.0758768481402786E-2</v>
      </c>
      <c r="V78" s="36">
        <f t="shared" si="46"/>
        <v>4.2799481174249547E-3</v>
      </c>
      <c r="W78" s="37">
        <f t="shared" si="55"/>
        <v>4.1975113308693839E-5</v>
      </c>
      <c r="X78" s="37">
        <f t="shared" si="56"/>
        <v>-1.968237437994973</v>
      </c>
      <c r="Y78" s="37">
        <f t="shared" si="56"/>
        <v>-2.3685614955785614</v>
      </c>
      <c r="Z78" s="32">
        <f t="shared" si="57"/>
        <v>0.16025935108018827</v>
      </c>
      <c r="AA78" s="19">
        <f t="shared" si="47"/>
        <v>1.6069976021979384</v>
      </c>
      <c r="AB78" s="47">
        <f t="shared" si="48"/>
        <v>8.8379203852325343</v>
      </c>
      <c r="AC78" s="20">
        <f t="shared" si="49"/>
        <v>0.20962407297742292</v>
      </c>
      <c r="AD78" s="20"/>
      <c r="AE78" s="29">
        <f t="shared" si="50"/>
        <v>4.2799481174249547E-3</v>
      </c>
      <c r="AF78" s="20"/>
      <c r="AG78" s="20"/>
      <c r="AI78" s="60">
        <f t="shared" si="51"/>
        <v>0.93365515341556937</v>
      </c>
      <c r="AJ78" s="61">
        <f t="shared" si="58"/>
        <v>0.87171194549945041</v>
      </c>
      <c r="AK78" s="61">
        <f t="shared" si="52"/>
        <v>0.92629901224869182</v>
      </c>
      <c r="AL78" s="61">
        <f t="shared" si="59"/>
        <v>0.85802986009290216</v>
      </c>
      <c r="AM78" s="61">
        <f t="shared" si="60"/>
        <v>0.86484384638974277</v>
      </c>
      <c r="AN78" s="61">
        <f t="shared" si="53"/>
        <v>1.0758768481402786E-2</v>
      </c>
      <c r="AO78" s="61">
        <f t="shared" si="61"/>
        <v>1.1575109923642601E-4</v>
      </c>
      <c r="AP78" s="61">
        <f t="shared" si="54"/>
        <v>4.2799481174249547E-3</v>
      </c>
      <c r="AQ78" s="61">
        <f t="shared" si="62"/>
        <v>1.8317955887849415E-5</v>
      </c>
      <c r="AR78" s="61">
        <f t="shared" si="63"/>
        <v>4.6046970907790789E-5</v>
      </c>
      <c r="AS78" s="62">
        <f t="shared" si="64"/>
        <v>7.35614116687755E-3</v>
      </c>
      <c r="AT78" s="63">
        <f t="shared" si="65"/>
        <v>7.8788631326745708E-3</v>
      </c>
      <c r="AU78" s="64">
        <f t="shared" si="66"/>
        <v>6.4788203639778311E-3</v>
      </c>
      <c r="AV78" s="65">
        <f t="shared" si="67"/>
        <v>0.60218977433865994</v>
      </c>
      <c r="AW78" s="66">
        <f t="shared" si="68"/>
        <v>5.4112812867030603E-5</v>
      </c>
      <c r="AX78" s="66">
        <f t="shared" si="69"/>
        <v>0.87171194549945041</v>
      </c>
      <c r="AY78" s="67">
        <f t="shared" si="70"/>
        <v>4.1975113308693839E-5</v>
      </c>
      <c r="AZ78" s="67">
        <f t="shared" si="71"/>
        <v>1.1575109923642601E-4</v>
      </c>
      <c r="BA78" s="68">
        <f t="shared" si="72"/>
        <v>2.8847612419127648E-5</v>
      </c>
      <c r="BB78" s="69">
        <f t="shared" si="73"/>
        <v>2.5407138682266004E-5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4685816851056117</v>
      </c>
      <c r="P79" s="47">
        <f t="shared" si="40"/>
        <v>0.34425063146175972</v>
      </c>
      <c r="Q79" s="47">
        <f t="shared" si="41"/>
        <v>0.81410323330820655</v>
      </c>
      <c r="R79" s="43">
        <f t="shared" si="42"/>
        <v>0.93166309027816585</v>
      </c>
      <c r="S79" s="43">
        <f t="shared" si="43"/>
        <v>0.92465923035659336</v>
      </c>
      <c r="T79" s="7">
        <f t="shared" si="44"/>
        <v>4.9054053801009351E-5</v>
      </c>
      <c r="U79" s="36">
        <f t="shared" si="45"/>
        <v>1.0159573215367345E-2</v>
      </c>
      <c r="V79" s="36">
        <f t="shared" si="46"/>
        <v>3.9624084036839029E-3</v>
      </c>
      <c r="W79" s="37">
        <f t="shared" si="55"/>
        <v>3.8404851703167479E-5</v>
      </c>
      <c r="X79" s="37">
        <f t="shared" si="56"/>
        <v>-1.9931245355662703</v>
      </c>
      <c r="Y79" s="37">
        <f t="shared" si="56"/>
        <v>-2.4020407639500712</v>
      </c>
      <c r="Z79" s="32">
        <f t="shared" si="57"/>
        <v>0.16721248183563275</v>
      </c>
      <c r="AA79" s="19">
        <f t="shared" si="47"/>
        <v>1.584992385814739</v>
      </c>
      <c r="AB79" s="47">
        <f t="shared" si="48"/>
        <v>8.8591780380197136</v>
      </c>
      <c r="AC79" s="20">
        <f t="shared" si="49"/>
        <v>0.20081742236518044</v>
      </c>
      <c r="AD79" s="20"/>
      <c r="AE79" s="29">
        <f t="shared" si="50"/>
        <v>3.9624084036839029E-3</v>
      </c>
      <c r="AF79" s="20"/>
      <c r="AG79" s="20"/>
      <c r="AI79" s="60">
        <f t="shared" si="51"/>
        <v>0.93166309027816585</v>
      </c>
      <c r="AJ79" s="61">
        <f t="shared" si="58"/>
        <v>0.86799611378666186</v>
      </c>
      <c r="AK79" s="61">
        <f t="shared" si="52"/>
        <v>0.92465923035659336</v>
      </c>
      <c r="AL79" s="61">
        <f t="shared" si="59"/>
        <v>0.85499469228364755</v>
      </c>
      <c r="AM79" s="61">
        <f t="shared" si="60"/>
        <v>0.86147087600825423</v>
      </c>
      <c r="AN79" s="61">
        <f t="shared" si="53"/>
        <v>1.0159573215367345E-2</v>
      </c>
      <c r="AO79" s="61">
        <f t="shared" si="61"/>
        <v>1.0321692791840959E-4</v>
      </c>
      <c r="AP79" s="61">
        <f t="shared" si="54"/>
        <v>3.9624084036839029E-3</v>
      </c>
      <c r="AQ79" s="61">
        <f t="shared" si="62"/>
        <v>1.5700680357584817E-5</v>
      </c>
      <c r="AR79" s="61">
        <f t="shared" si="63"/>
        <v>4.025637828641346E-5</v>
      </c>
      <c r="AS79" s="62">
        <f t="shared" si="64"/>
        <v>7.0038599215724862E-3</v>
      </c>
      <c r="AT79" s="63">
        <f t="shared" si="65"/>
        <v>7.5175887020289163E-3</v>
      </c>
      <c r="AU79" s="64">
        <f t="shared" si="66"/>
        <v>6.1971648116834425E-3</v>
      </c>
      <c r="AV79" s="65">
        <f t="shared" si="67"/>
        <v>0.60998278966183606</v>
      </c>
      <c r="AW79" s="66">
        <f t="shared" si="68"/>
        <v>4.9054053801009351E-5</v>
      </c>
      <c r="AX79" s="66">
        <f t="shared" si="69"/>
        <v>0.86799611378666186</v>
      </c>
      <c r="AY79" s="67">
        <f t="shared" si="70"/>
        <v>3.8404851703167479E-5</v>
      </c>
      <c r="AZ79" s="67">
        <f t="shared" si="71"/>
        <v>1.0321692791840959E-4</v>
      </c>
      <c r="BA79" s="68">
        <f t="shared" si="72"/>
        <v>2.7466117339499944E-5</v>
      </c>
      <c r="BB79" s="69">
        <f t="shared" si="73"/>
        <v>2.4302607104640952E-5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4610889852967086</v>
      </c>
      <c r="P80" s="47">
        <f t="shared" si="40"/>
        <v>0.34363519652332908</v>
      </c>
      <c r="Q80" s="47">
        <f t="shared" si="41"/>
        <v>0.80862851475720332</v>
      </c>
      <c r="R80" s="43">
        <f t="shared" si="42"/>
        <v>0.92965054668189862</v>
      </c>
      <c r="S80" s="43">
        <f t="shared" si="43"/>
        <v>0.92300616847523254</v>
      </c>
      <c r="T80" s="7">
        <f t="shared" si="44"/>
        <v>4.4147761753219147E-5</v>
      </c>
      <c r="U80" s="36">
        <f t="shared" si="45"/>
        <v>9.5909296727455986E-3</v>
      </c>
      <c r="V80" s="36">
        <f t="shared" si="46"/>
        <v>3.6671536176663888E-3</v>
      </c>
      <c r="W80" s="37">
        <f t="shared" si="55"/>
        <v>3.5091122750729808E-5</v>
      </c>
      <c r="X80" s="37">
        <f t="shared" si="56"/>
        <v>-2.0181392935410751</v>
      </c>
      <c r="Y80" s="37">
        <f t="shared" si="56"/>
        <v>-2.4356708969912768</v>
      </c>
      <c r="Z80" s="32">
        <f t="shared" si="57"/>
        <v>0.17433263987969647</v>
      </c>
      <c r="AA80" s="19">
        <f t="shared" si="47"/>
        <v>1.5632884950510715</v>
      </c>
      <c r="AB80" s="47">
        <f t="shared" si="48"/>
        <v>8.8796433720072407</v>
      </c>
      <c r="AC80" s="20">
        <f t="shared" si="49"/>
        <v>0.19233901471145765</v>
      </c>
      <c r="AD80" s="20"/>
      <c r="AE80" s="29">
        <f t="shared" si="50"/>
        <v>3.6671536176663888E-3</v>
      </c>
      <c r="AF80" s="20"/>
      <c r="AG80" s="20"/>
      <c r="AI80" s="60">
        <f t="shared" si="51"/>
        <v>0.92965054668189862</v>
      </c>
      <c r="AJ80" s="61">
        <f t="shared" si="58"/>
        <v>0.86425013894595293</v>
      </c>
      <c r="AK80" s="61">
        <f t="shared" si="52"/>
        <v>0.92300616847523254</v>
      </c>
      <c r="AL80" s="61">
        <f t="shared" si="59"/>
        <v>0.85194038704332931</v>
      </c>
      <c r="AM80" s="61">
        <f t="shared" si="60"/>
        <v>0.85807318911376451</v>
      </c>
      <c r="AN80" s="61">
        <f t="shared" si="53"/>
        <v>9.5909296727455986E-3</v>
      </c>
      <c r="AO80" s="61">
        <f t="shared" si="61"/>
        <v>9.1985931987552001E-5</v>
      </c>
      <c r="AP80" s="61">
        <f t="shared" si="54"/>
        <v>3.6671536176663888E-3</v>
      </c>
      <c r="AQ80" s="61">
        <f t="shared" si="62"/>
        <v>1.3448015655563682E-5</v>
      </c>
      <c r="AR80" s="61">
        <f t="shared" si="63"/>
        <v>3.5171412446192934E-5</v>
      </c>
      <c r="AS80" s="62">
        <f t="shared" si="64"/>
        <v>6.6443782066660795E-3</v>
      </c>
      <c r="AT80" s="63">
        <f t="shared" si="65"/>
        <v>7.1471782922961124E-3</v>
      </c>
      <c r="AU80" s="64">
        <f t="shared" si="66"/>
        <v>5.9237760550792098E-3</v>
      </c>
      <c r="AV80" s="65">
        <f t="shared" si="67"/>
        <v>0.6176435712913958</v>
      </c>
      <c r="AW80" s="66">
        <f t="shared" si="68"/>
        <v>4.4147761753219147E-5</v>
      </c>
      <c r="AX80" s="66">
        <f t="shared" si="69"/>
        <v>0.86425013894595293</v>
      </c>
      <c r="AY80" s="67">
        <f t="shared" si="70"/>
        <v>3.5091122750729808E-5</v>
      </c>
      <c r="AZ80" s="67">
        <f t="shared" si="71"/>
        <v>9.1985931987552001E-5</v>
      </c>
      <c r="BA80" s="68">
        <f t="shared" si="72"/>
        <v>2.6056385124180704E-5</v>
      </c>
      <c r="BB80" s="69">
        <f t="shared" si="73"/>
        <v>2.3230494333643961E-5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4535250047982585</v>
      </c>
      <c r="P81" s="47">
        <f t="shared" si="40"/>
        <v>0.34301496303529155</v>
      </c>
      <c r="Q81" s="47">
        <f t="shared" si="41"/>
        <v>0.8031017132823749</v>
      </c>
      <c r="R81" s="43">
        <f t="shared" si="42"/>
        <v>0.92761885705029767</v>
      </c>
      <c r="S81" s="43">
        <f t="shared" si="43"/>
        <v>0.92134021766127194</v>
      </c>
      <c r="T81" s="7">
        <f t="shared" si="44"/>
        <v>3.9421312577425404E-5</v>
      </c>
      <c r="U81" s="36">
        <f t="shared" si="45"/>
        <v>9.051549125203914E-3</v>
      </c>
      <c r="V81" s="36">
        <f t="shared" si="46"/>
        <v>3.3927321783749011E-3</v>
      </c>
      <c r="W81" s="37">
        <f t="shared" si="55"/>
        <v>3.2022209237719239E-5</v>
      </c>
      <c r="X81" s="37">
        <f t="shared" si="56"/>
        <v>-2.0432770872087787</v>
      </c>
      <c r="Y81" s="37">
        <f t="shared" si="56"/>
        <v>-2.4694504221246065</v>
      </c>
      <c r="Z81" s="32">
        <f t="shared" si="57"/>
        <v>0.1816237113932784</v>
      </c>
      <c r="AA81" s="19">
        <f t="shared" si="47"/>
        <v>1.5418818037430593</v>
      </c>
      <c r="AB81" s="47">
        <f t="shared" si="48"/>
        <v>8.8993400232644628</v>
      </c>
      <c r="AC81" s="20">
        <f t="shared" si="49"/>
        <v>0.18417905803184917</v>
      </c>
      <c r="AD81" s="20"/>
      <c r="AE81" s="29">
        <f t="shared" si="50"/>
        <v>3.3927321783749011E-3</v>
      </c>
      <c r="AF81" s="20"/>
      <c r="AG81" s="20"/>
      <c r="AI81" s="60">
        <f t="shared" si="51"/>
        <v>0.92761885705029767</v>
      </c>
      <c r="AJ81" s="61">
        <f t="shared" si="58"/>
        <v>0.8604767439553006</v>
      </c>
      <c r="AK81" s="61">
        <f t="shared" si="52"/>
        <v>0.92134021766127194</v>
      </c>
      <c r="AL81" s="61">
        <f t="shared" si="59"/>
        <v>0.84886779668011991</v>
      </c>
      <c r="AM81" s="61">
        <f t="shared" si="60"/>
        <v>0.85465255966142162</v>
      </c>
      <c r="AN81" s="61">
        <f t="shared" si="53"/>
        <v>9.051549125203914E-3</v>
      </c>
      <c r="AO81" s="61">
        <f t="shared" si="61"/>
        <v>8.1930541565979734E-5</v>
      </c>
      <c r="AP81" s="61">
        <f t="shared" si="54"/>
        <v>3.3927321783749011E-3</v>
      </c>
      <c r="AQ81" s="61">
        <f t="shared" si="62"/>
        <v>1.1510631634180502E-5</v>
      </c>
      <c r="AR81" s="61">
        <f t="shared" si="63"/>
        <v>3.0709481981220506E-5</v>
      </c>
      <c r="AS81" s="62">
        <f t="shared" si="64"/>
        <v>6.2786393890257308E-3</v>
      </c>
      <c r="AT81" s="63">
        <f t="shared" si="65"/>
        <v>6.7685551466589991E-3</v>
      </c>
      <c r="AU81" s="64">
        <f t="shared" si="66"/>
        <v>5.6588169468290133E-3</v>
      </c>
      <c r="AV81" s="65">
        <f t="shared" si="67"/>
        <v>0.62517662651491501</v>
      </c>
      <c r="AW81" s="66">
        <f t="shared" si="68"/>
        <v>3.9421312577425404E-5</v>
      </c>
      <c r="AX81" s="66">
        <f t="shared" si="69"/>
        <v>0.8604767439553006</v>
      </c>
      <c r="AY81" s="67">
        <f t="shared" si="70"/>
        <v>3.2022209237719239E-5</v>
      </c>
      <c r="AZ81" s="67">
        <f t="shared" si="71"/>
        <v>8.1930541565979734E-5</v>
      </c>
      <c r="BA81" s="68">
        <f t="shared" si="72"/>
        <v>2.4622115251081298E-5</v>
      </c>
      <c r="BB81" s="69">
        <f t="shared" si="73"/>
        <v>2.2191439007172603E-5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4458947352760438</v>
      </c>
      <c r="P82" s="47">
        <f t="shared" si="40"/>
        <v>0.34239007804541993</v>
      </c>
      <c r="Q82" s="47">
        <f t="shared" si="41"/>
        <v>0.7975264761625338</v>
      </c>
      <c r="R82" s="43">
        <f t="shared" si="42"/>
        <v>0.9255693621477421</v>
      </c>
      <c r="S82" s="43">
        <f t="shared" si="43"/>
        <v>0.91966177288589823</v>
      </c>
      <c r="T82" s="7">
        <f t="shared" si="44"/>
        <v>3.4899610886653009E-5</v>
      </c>
      <c r="U82" s="36">
        <f t="shared" si="45"/>
        <v>8.5401723647426115E-3</v>
      </c>
      <c r="V82" s="36">
        <f t="shared" si="46"/>
        <v>3.1377771951490636E-3</v>
      </c>
      <c r="W82" s="37">
        <f t="shared" si="55"/>
        <v>2.9185873568447705E-5</v>
      </c>
      <c r="X82" s="37">
        <f t="shared" si="56"/>
        <v>-2.0685333639361505</v>
      </c>
      <c r="Y82" s="37">
        <f t="shared" si="56"/>
        <v>-2.503377897700215</v>
      </c>
      <c r="Z82" s="32">
        <f t="shared" si="57"/>
        <v>0.18908976854448664</v>
      </c>
      <c r="AA82" s="19">
        <f t="shared" si="47"/>
        <v>1.5207682422279225</v>
      </c>
      <c r="AB82" s="47">
        <f t="shared" si="48"/>
        <v>8.9182912691106981</v>
      </c>
      <c r="AC82" s="20">
        <f t="shared" si="49"/>
        <v>0.17632790896542153</v>
      </c>
      <c r="AD82" s="20"/>
      <c r="AE82" s="29">
        <f t="shared" si="50"/>
        <v>3.1377771951490636E-3</v>
      </c>
      <c r="AF82" s="20"/>
      <c r="AG82" s="20"/>
      <c r="AI82" s="60">
        <f t="shared" si="51"/>
        <v>0.9255693621477421</v>
      </c>
      <c r="AJ82" s="61">
        <f t="shared" si="58"/>
        <v>0.85667864414657813</v>
      </c>
      <c r="AK82" s="61">
        <f t="shared" si="52"/>
        <v>0.91966177288589823</v>
      </c>
      <c r="AL82" s="61">
        <f t="shared" si="59"/>
        <v>0.84577777650763342</v>
      </c>
      <c r="AM82" s="61">
        <f t="shared" si="60"/>
        <v>0.85121076052166245</v>
      </c>
      <c r="AN82" s="61">
        <f t="shared" si="53"/>
        <v>8.5401723647426115E-3</v>
      </c>
      <c r="AO82" s="61">
        <f t="shared" si="61"/>
        <v>7.2934544019513415E-5</v>
      </c>
      <c r="AP82" s="61">
        <f t="shared" si="54"/>
        <v>3.1377771951490636E-3</v>
      </c>
      <c r="AQ82" s="61">
        <f t="shared" si="62"/>
        <v>9.8456457263975247E-6</v>
      </c>
      <c r="AR82" s="61">
        <f t="shared" si="63"/>
        <v>2.6797158088731617E-5</v>
      </c>
      <c r="AS82" s="62">
        <f t="shared" si="64"/>
        <v>5.9075892618438708E-3</v>
      </c>
      <c r="AT82" s="63">
        <f t="shared" si="65"/>
        <v>6.3826542919869075E-3</v>
      </c>
      <c r="AU82" s="64">
        <f t="shared" si="66"/>
        <v>5.4023951695935483E-3</v>
      </c>
      <c r="AV82" s="65">
        <f t="shared" si="67"/>
        <v>0.63258619836490482</v>
      </c>
      <c r="AW82" s="66">
        <f t="shared" si="68"/>
        <v>3.4899610886653009E-5</v>
      </c>
      <c r="AX82" s="66">
        <f t="shared" si="69"/>
        <v>0.85667864414657813</v>
      </c>
      <c r="AY82" s="67">
        <f t="shared" si="70"/>
        <v>2.9185873568447705E-5</v>
      </c>
      <c r="AZ82" s="67">
        <f t="shared" si="71"/>
        <v>7.2934544019513415E-5</v>
      </c>
      <c r="BA82" s="68">
        <f t="shared" si="72"/>
        <v>2.3167016713113217E-5</v>
      </c>
      <c r="BB82" s="69">
        <f t="shared" si="73"/>
        <v>2.1185863410170777E-5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4382031734367136</v>
      </c>
      <c r="P83" s="47">
        <f t="shared" si="40"/>
        <v>0.34176068991635133</v>
      </c>
      <c r="Q83" s="47">
        <f t="shared" si="41"/>
        <v>0.79190645435972051</v>
      </c>
      <c r="R83" s="43">
        <f t="shared" si="42"/>
        <v>0.92350340409259024</v>
      </c>
      <c r="S83" s="43">
        <f t="shared" si="43"/>
        <v>0.91797123265203151</v>
      </c>
      <c r="T83" s="7">
        <f t="shared" si="44"/>
        <v>3.0604920847733664E-5</v>
      </c>
      <c r="U83" s="36">
        <f t="shared" si="45"/>
        <v>8.0555713655792761E-3</v>
      </c>
      <c r="V83" s="36">
        <f t="shared" si="46"/>
        <v>2.9010023960782567E-3</v>
      </c>
      <c r="W83" s="37">
        <f t="shared" si="55"/>
        <v>2.6569581261342802E-5</v>
      </c>
      <c r="X83" s="37">
        <f t="shared" si="56"/>
        <v>-2.0939036505125532</v>
      </c>
      <c r="Y83" s="37">
        <f t="shared" si="56"/>
        <v>-2.5374519124923598</v>
      </c>
      <c r="Z83" s="32">
        <f t="shared" si="57"/>
        <v>0.19673506070530711</v>
      </c>
      <c r="AA83" s="19">
        <f t="shared" si="47"/>
        <v>1.4999437965702849</v>
      </c>
      <c r="AB83" s="47">
        <f t="shared" si="48"/>
        <v>8.9365200112716732</v>
      </c>
      <c r="AC83" s="20">
        <f t="shared" si="49"/>
        <v>0.16877607975268827</v>
      </c>
      <c r="AD83" s="20"/>
      <c r="AE83" s="29">
        <f t="shared" si="50"/>
        <v>2.9010023960782567E-3</v>
      </c>
      <c r="AF83" s="20"/>
      <c r="AG83" s="20"/>
      <c r="AI83" s="60">
        <f t="shared" si="51"/>
        <v>0.92350340409259024</v>
      </c>
      <c r="AJ83" s="61">
        <f t="shared" si="58"/>
        <v>0.85285853737060202</v>
      </c>
      <c r="AK83" s="61">
        <f t="shared" si="52"/>
        <v>0.91797123265203151</v>
      </c>
      <c r="AL83" s="61">
        <f t="shared" si="59"/>
        <v>0.84267118397669016</v>
      </c>
      <c r="AM83" s="61">
        <f t="shared" si="60"/>
        <v>0.84774955821322218</v>
      </c>
      <c r="AN83" s="61">
        <f t="shared" si="53"/>
        <v>8.0555713655792761E-3</v>
      </c>
      <c r="AO83" s="61">
        <f t="shared" si="61"/>
        <v>6.4892230025940761E-5</v>
      </c>
      <c r="AP83" s="61">
        <f t="shared" si="54"/>
        <v>2.9010023960782567E-3</v>
      </c>
      <c r="AQ83" s="61">
        <f t="shared" si="62"/>
        <v>8.4158149020517876E-6</v>
      </c>
      <c r="AR83" s="61">
        <f t="shared" si="63"/>
        <v>2.3369231833324876E-5</v>
      </c>
      <c r="AS83" s="62">
        <f t="shared" si="64"/>
        <v>5.5321714405587308E-3</v>
      </c>
      <c r="AT83" s="63">
        <f t="shared" si="65"/>
        <v>5.9904180277434872E-3</v>
      </c>
      <c r="AU83" s="64">
        <f t="shared" si="66"/>
        <v>5.1545689695010194E-3</v>
      </c>
      <c r="AV83" s="65">
        <f t="shared" si="67"/>
        <v>0.63987627141210912</v>
      </c>
      <c r="AW83" s="66">
        <f t="shared" si="68"/>
        <v>3.0604920847733664E-5</v>
      </c>
      <c r="AX83" s="66">
        <f t="shared" si="69"/>
        <v>0.85285853737060202</v>
      </c>
      <c r="AY83" s="67">
        <f t="shared" si="70"/>
        <v>2.6569581261342802E-5</v>
      </c>
      <c r="AZ83" s="67">
        <f t="shared" si="71"/>
        <v>6.4892230025940761E-5</v>
      </c>
      <c r="BA83" s="68">
        <f t="shared" si="72"/>
        <v>2.1694789962975414E-5</v>
      </c>
      <c r="BB83" s="69">
        <f t="shared" si="73"/>
        <v>2.0213995958827527E-5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4304553032932694</v>
      </c>
      <c r="P84" s="47">
        <f t="shared" si="40"/>
        <v>0.34112694818461264</v>
      </c>
      <c r="Q84" s="47">
        <f t="shared" si="41"/>
        <v>0.78624528956106188</v>
      </c>
      <c r="R84" s="43">
        <f t="shared" si="42"/>
        <v>0.92142232159367965</v>
      </c>
      <c r="S84" s="43">
        <f t="shared" si="43"/>
        <v>0.91626899861566646</v>
      </c>
      <c r="T84" s="7">
        <f t="shared" si="44"/>
        <v>2.6556737715718694E-5</v>
      </c>
      <c r="U84" s="36">
        <f t="shared" si="45"/>
        <v>7.5965506925264829E-3</v>
      </c>
      <c r="V84" s="36">
        <f t="shared" si="46"/>
        <v>2.6811981731867133E-3</v>
      </c>
      <c r="W84" s="37">
        <f t="shared" si="55"/>
        <v>2.4160690389379819E-5</v>
      </c>
      <c r="X84" s="37">
        <f t="shared" si="56"/>
        <v>-2.1193835597253674</v>
      </c>
      <c r="Y84" s="37">
        <f t="shared" si="56"/>
        <v>-2.57167108518134</v>
      </c>
      <c r="Z84" s="32">
        <f t="shared" si="57"/>
        <v>0.20456400568308708</v>
      </c>
      <c r="AA84" s="19">
        <f t="shared" si="47"/>
        <v>1.4794045077990865</v>
      </c>
      <c r="AB84" s="47">
        <f t="shared" si="48"/>
        <v>8.9540487608317623</v>
      </c>
      <c r="AC84" s="20">
        <f t="shared" si="49"/>
        <v>0.16151424446961762</v>
      </c>
      <c r="AD84" s="20"/>
      <c r="AE84" s="29">
        <f t="shared" si="50"/>
        <v>2.6811981731867133E-3</v>
      </c>
      <c r="AF84" s="20"/>
      <c r="AG84" s="20"/>
      <c r="AI84" s="60">
        <f t="shared" si="51"/>
        <v>0.92142232159367965</v>
      </c>
      <c r="AJ84" s="61">
        <f t="shared" si="58"/>
        <v>0.84901909473108639</v>
      </c>
      <c r="AK84" s="61">
        <f t="shared" si="52"/>
        <v>0.91626899861566646</v>
      </c>
      <c r="AL84" s="61">
        <f t="shared" si="59"/>
        <v>0.83954887782415621</v>
      </c>
      <c r="AM84" s="61">
        <f t="shared" si="60"/>
        <v>0.84427070790876346</v>
      </c>
      <c r="AN84" s="61">
        <f t="shared" si="53"/>
        <v>7.5965506925264829E-3</v>
      </c>
      <c r="AO84" s="61">
        <f t="shared" si="61"/>
        <v>5.7707582424124589E-5</v>
      </c>
      <c r="AP84" s="61">
        <f t="shared" si="54"/>
        <v>2.6811981731867133E-3</v>
      </c>
      <c r="AQ84" s="61">
        <f t="shared" si="62"/>
        <v>7.1888236438997684E-6</v>
      </c>
      <c r="AR84" s="61">
        <f t="shared" si="63"/>
        <v>2.0367857839322268E-5</v>
      </c>
      <c r="AS84" s="62">
        <f t="shared" si="64"/>
        <v>5.1533229780131862E-3</v>
      </c>
      <c r="AT84" s="63">
        <f t="shared" si="65"/>
        <v>5.5927915541486642E-3</v>
      </c>
      <c r="AU84" s="64">
        <f t="shared" si="66"/>
        <v>4.9153525193397695E-3</v>
      </c>
      <c r="AV84" s="65">
        <f t="shared" si="67"/>
        <v>0.64705057838625535</v>
      </c>
      <c r="AW84" s="66">
        <f t="shared" si="68"/>
        <v>2.6556737715718694E-5</v>
      </c>
      <c r="AX84" s="66">
        <f t="shared" si="69"/>
        <v>0.84901909473108639</v>
      </c>
      <c r="AY84" s="67">
        <f t="shared" si="70"/>
        <v>2.4160690389379819E-5</v>
      </c>
      <c r="AZ84" s="67">
        <f t="shared" si="71"/>
        <v>5.7707582424124589E-5</v>
      </c>
      <c r="BA84" s="68">
        <f t="shared" si="72"/>
        <v>2.0209109717698769E-5</v>
      </c>
      <c r="BB84" s="69">
        <f t="shared" si="73"/>
        <v>1.927589223270498E-5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4226560793692035</v>
      </c>
      <c r="P85" s="47">
        <f t="shared" si="40"/>
        <v>0.34048900342135713</v>
      </c>
      <c r="Q85" s="47">
        <f t="shared" si="41"/>
        <v>0.78054660190647607</v>
      </c>
      <c r="R85" s="43">
        <f t="shared" si="42"/>
        <v>0.91932744543894795</v>
      </c>
      <c r="S85" s="43">
        <f t="shared" si="43"/>
        <v>0.91455547521181069</v>
      </c>
      <c r="T85" s="7">
        <f t="shared" si="44"/>
        <v>2.2771699848684507E-5</v>
      </c>
      <c r="U85" s="36">
        <f t="shared" si="45"/>
        <v>7.1619486658059742E-3</v>
      </c>
      <c r="V85" s="36">
        <f t="shared" si="46"/>
        <v>2.477227749026143E-3</v>
      </c>
      <c r="W85" s="37">
        <f t="shared" si="55"/>
        <v>2.1946610068114458E-5</v>
      </c>
      <c r="X85" s="37">
        <f t="shared" si="56"/>
        <v>-2.1449687961748691</v>
      </c>
      <c r="Y85" s="37">
        <f t="shared" si="56"/>
        <v>-2.6060340638225523</v>
      </c>
      <c r="Z85" s="32">
        <f t="shared" si="57"/>
        <v>0.21258118103102974</v>
      </c>
      <c r="AA85" s="19">
        <f t="shared" si="47"/>
        <v>1.4591464711549289</v>
      </c>
      <c r="AB85" s="47">
        <f t="shared" si="48"/>
        <v>8.9708996249049395</v>
      </c>
      <c r="AC85" s="20">
        <f t="shared" si="49"/>
        <v>0.1545332445496094</v>
      </c>
      <c r="AD85" s="20"/>
      <c r="AE85" s="29">
        <f t="shared" si="50"/>
        <v>2.477227749026143E-3</v>
      </c>
      <c r="AF85" s="20"/>
      <c r="AG85" s="20"/>
      <c r="AI85" s="60">
        <f t="shared" si="51"/>
        <v>0.91932744543894795</v>
      </c>
      <c r="AJ85" s="61">
        <f t="shared" si="58"/>
        <v>0.84516295193730184</v>
      </c>
      <c r="AK85" s="61">
        <f t="shared" si="52"/>
        <v>0.91455547521181069</v>
      </c>
      <c r="AL85" s="61">
        <f t="shared" si="59"/>
        <v>0.83641171723990082</v>
      </c>
      <c r="AM85" s="61">
        <f t="shared" si="60"/>
        <v>0.840775948738677</v>
      </c>
      <c r="AN85" s="61">
        <f t="shared" si="53"/>
        <v>7.1619486658059742E-3</v>
      </c>
      <c r="AO85" s="61">
        <f t="shared" si="61"/>
        <v>5.129350869163997E-5</v>
      </c>
      <c r="AP85" s="61">
        <f t="shared" si="54"/>
        <v>2.477227749026143E-3</v>
      </c>
      <c r="AQ85" s="61">
        <f t="shared" si="62"/>
        <v>6.1366573205451312E-6</v>
      </c>
      <c r="AR85" s="61">
        <f t="shared" si="63"/>
        <v>1.7741777972035322E-5</v>
      </c>
      <c r="AS85" s="62">
        <f t="shared" si="64"/>
        <v>4.7719702271372677E-3</v>
      </c>
      <c r="AT85" s="63">
        <f t="shared" si="65"/>
        <v>5.1907187703493524E-3</v>
      </c>
      <c r="AU85" s="64">
        <f t="shared" si="66"/>
        <v>4.6847209167798307E-3</v>
      </c>
      <c r="AV85" s="65">
        <f t="shared" si="67"/>
        <v>0.65411260752908973</v>
      </c>
      <c r="AW85" s="66">
        <f t="shared" si="68"/>
        <v>2.2771699848684507E-5</v>
      </c>
      <c r="AX85" s="66">
        <f t="shared" si="69"/>
        <v>0.84516295193730184</v>
      </c>
      <c r="AY85" s="67">
        <f t="shared" si="70"/>
        <v>2.1946610068114458E-5</v>
      </c>
      <c r="AZ85" s="67">
        <f t="shared" si="71"/>
        <v>5.129350869163997E-5</v>
      </c>
      <c r="BA85" s="68">
        <f t="shared" si="72"/>
        <v>1.8713608733871638E-5</v>
      </c>
      <c r="BB85" s="69">
        <f t="shared" si="73"/>
        <v>1.8371454575607178E-5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414810410929634</v>
      </c>
      <c r="P86" s="47">
        <f t="shared" si="40"/>
        <v>0.33984700709497834</v>
      </c>
      <c r="Q86" s="47">
        <f t="shared" si="41"/>
        <v>0.77481397846677902</v>
      </c>
      <c r="R86" s="43">
        <f t="shared" si="42"/>
        <v>0.91722009425990703</v>
      </c>
      <c r="S86" s="43">
        <f t="shared" si="43"/>
        <v>0.9128310692854642</v>
      </c>
      <c r="T86" s="7">
        <f t="shared" si="44"/>
        <v>1.9263540226282825E-5</v>
      </c>
      <c r="U86" s="36">
        <f t="shared" si="45"/>
        <v>6.7506382936780357E-3</v>
      </c>
      <c r="V86" s="36">
        <f t="shared" si="46"/>
        <v>2.2880234682237256E-3</v>
      </c>
      <c r="W86" s="37">
        <f t="shared" si="55"/>
        <v>1.9914931080364602E-5</v>
      </c>
      <c r="X86" s="37">
        <f t="shared" si="56"/>
        <v>-2.1706551613443259</v>
      </c>
      <c r="Y86" s="37">
        <f t="shared" si="56"/>
        <v>-2.6405395253039288</v>
      </c>
      <c r="Z86" s="32">
        <f t="shared" si="57"/>
        <v>0.22079131549372052</v>
      </c>
      <c r="AA86" s="19">
        <f t="shared" si="47"/>
        <v>1.439165835347737</v>
      </c>
      <c r="AB86" s="47">
        <f t="shared" si="48"/>
        <v>8.9870942949471342</v>
      </c>
      <c r="AC86" s="20">
        <f t="shared" si="49"/>
        <v>0.14782409362546906</v>
      </c>
      <c r="AD86" s="20"/>
      <c r="AE86" s="29">
        <f t="shared" si="50"/>
        <v>2.2880234682237256E-3</v>
      </c>
      <c r="AF86" s="20"/>
      <c r="AG86" s="20"/>
      <c r="AI86" s="60">
        <f t="shared" si="51"/>
        <v>0.91722009425990703</v>
      </c>
      <c r="AJ86" s="61">
        <f t="shared" si="58"/>
        <v>0.84129270131415268</v>
      </c>
      <c r="AK86" s="61">
        <f t="shared" si="52"/>
        <v>0.9128310692854642</v>
      </c>
      <c r="AL86" s="61">
        <f t="shared" si="59"/>
        <v>0.83326056105284396</v>
      </c>
      <c r="AM86" s="61">
        <f t="shared" si="60"/>
        <v>0.83726699941338523</v>
      </c>
      <c r="AN86" s="61">
        <f t="shared" si="53"/>
        <v>6.7506382936780357E-3</v>
      </c>
      <c r="AO86" s="61">
        <f t="shared" si="61"/>
        <v>4.5571117372072302E-5</v>
      </c>
      <c r="AP86" s="61">
        <f t="shared" si="54"/>
        <v>2.2880234682237256E-3</v>
      </c>
      <c r="AQ86" s="61">
        <f t="shared" si="62"/>
        <v>5.2350513911425256E-6</v>
      </c>
      <c r="AR86" s="61">
        <f t="shared" si="63"/>
        <v>1.5445618841425111E-5</v>
      </c>
      <c r="AS86" s="62">
        <f t="shared" si="64"/>
        <v>4.3890249744428234E-3</v>
      </c>
      <c r="AT86" s="63">
        <f t="shared" si="65"/>
        <v>4.7851382693313875E-3</v>
      </c>
      <c r="AU86" s="64">
        <f t="shared" si="66"/>
        <v>4.4626148254543101E-3</v>
      </c>
      <c r="AV86" s="65">
        <f t="shared" si="67"/>
        <v>0.66106561058582314</v>
      </c>
      <c r="AW86" s="66">
        <f t="shared" si="68"/>
        <v>1.9263540226282825E-5</v>
      </c>
      <c r="AX86" s="66">
        <f t="shared" si="69"/>
        <v>0.84129270131415268</v>
      </c>
      <c r="AY86" s="67">
        <f t="shared" si="70"/>
        <v>1.9914931080364602E-5</v>
      </c>
      <c r="AZ86" s="67">
        <f t="shared" si="71"/>
        <v>4.5571117372072302E-5</v>
      </c>
      <c r="BA86" s="68">
        <f t="shared" si="72"/>
        <v>1.7211862644873816E-5</v>
      </c>
      <c r="BB86" s="69">
        <f t="shared" si="73"/>
        <v>1.7500450295899257E-5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4069231473092054</v>
      </c>
      <c r="P87" s="47">
        <f t="shared" si="40"/>
        <v>0.33920111143575532</v>
      </c>
      <c r="Q87" s="47">
        <f t="shared" si="41"/>
        <v>0.76905096252316618</v>
      </c>
      <c r="R87" s="43">
        <f t="shared" si="42"/>
        <v>0.91510157059070785</v>
      </c>
      <c r="S87" s="43">
        <f t="shared" si="43"/>
        <v>0.91109618972805617</v>
      </c>
      <c r="T87" s="7">
        <f t="shared" si="44"/>
        <v>1.6043075854896277E-5</v>
      </c>
      <c r="U87" s="36">
        <f t="shared" si="45"/>
        <v>6.361527985418565E-3</v>
      </c>
      <c r="V87" s="36">
        <f t="shared" si="46"/>
        <v>2.1125832165431323E-3</v>
      </c>
      <c r="W87" s="37">
        <f t="shared" si="55"/>
        <v>1.8053531648953907E-5</v>
      </c>
      <c r="X87" s="37">
        <f t="shared" si="56"/>
        <v>-2.1964385579468235</v>
      </c>
      <c r="Y87" s="37">
        <f t="shared" si="56"/>
        <v>-2.6751861747930992</v>
      </c>
      <c r="Z87" s="32">
        <f t="shared" si="57"/>
        <v>0.22919928063598835</v>
      </c>
      <c r="AA87" s="19">
        <f t="shared" si="47"/>
        <v>1.4194588018245879</v>
      </c>
      <c r="AB87" s="47">
        <f t="shared" si="48"/>
        <v>9.0026540366329613</v>
      </c>
      <c r="AC87" s="20">
        <f t="shared" si="49"/>
        <v>0.14137798172329011</v>
      </c>
      <c r="AD87" s="20"/>
      <c r="AE87" s="29">
        <f t="shared" si="50"/>
        <v>2.1125832165431323E-3</v>
      </c>
      <c r="AF87" s="20"/>
      <c r="AG87" s="20"/>
      <c r="AI87" s="60">
        <f t="shared" si="51"/>
        <v>0.91510157059070785</v>
      </c>
      <c r="AJ87" s="61">
        <f t="shared" si="58"/>
        <v>0.83741088449758028</v>
      </c>
      <c r="AK87" s="61">
        <f t="shared" si="52"/>
        <v>0.91109618972805617</v>
      </c>
      <c r="AL87" s="61">
        <f t="shared" si="59"/>
        <v>0.83009626693698213</v>
      </c>
      <c r="AM87" s="61">
        <f t="shared" si="60"/>
        <v>0.8337455541793537</v>
      </c>
      <c r="AN87" s="61">
        <f t="shared" si="53"/>
        <v>6.361527985418565E-3</v>
      </c>
      <c r="AO87" s="61">
        <f t="shared" si="61"/>
        <v>4.0469038309263586E-5</v>
      </c>
      <c r="AP87" s="61">
        <f t="shared" si="54"/>
        <v>2.1125832165431323E-3</v>
      </c>
      <c r="AQ87" s="61">
        <f t="shared" si="62"/>
        <v>4.4630078468197273E-6</v>
      </c>
      <c r="AR87" s="61">
        <f t="shared" si="63"/>
        <v>1.3439257253564704E-5</v>
      </c>
      <c r="AS87" s="62">
        <f t="shared" si="64"/>
        <v>4.0053808626516751E-3</v>
      </c>
      <c r="AT87" s="63">
        <f t="shared" si="65"/>
        <v>4.3769795521891178E-3</v>
      </c>
      <c r="AU87" s="64">
        <f t="shared" si="66"/>
        <v>4.2489447688754331E-3</v>
      </c>
      <c r="AV87" s="65">
        <f t="shared" si="67"/>
        <v>0.66791261134346303</v>
      </c>
      <c r="AW87" s="66">
        <f t="shared" si="68"/>
        <v>1.6043075854896277E-5</v>
      </c>
      <c r="AX87" s="66">
        <f t="shared" si="69"/>
        <v>0.83741088449758028</v>
      </c>
      <c r="AY87" s="67">
        <f t="shared" si="70"/>
        <v>1.8053531648953907E-5</v>
      </c>
      <c r="AZ87" s="67">
        <f t="shared" si="71"/>
        <v>4.0469038309263586E-5</v>
      </c>
      <c r="BA87" s="68">
        <f t="shared" si="72"/>
        <v>1.5707375931967353E-5</v>
      </c>
      <c r="BB87" s="69">
        <f t="shared" si="73"/>
        <v>1.6662528505393855E-5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3989990643883605</v>
      </c>
      <c r="P88" s="47">
        <f t="shared" si="40"/>
        <v>0.33855146930267488</v>
      </c>
      <c r="Q88" s="47">
        <f t="shared" si="41"/>
        <v>0.7632610436857814</v>
      </c>
      <c r="R88" s="43">
        <f t="shared" si="42"/>
        <v>0.91297315723565953</v>
      </c>
      <c r="S88" s="43">
        <f t="shared" si="43"/>
        <v>0.90935124711972837</v>
      </c>
      <c r="T88" s="7">
        <f t="shared" si="44"/>
        <v>1.3118232887884465E-5</v>
      </c>
      <c r="U88" s="36">
        <f t="shared" si="45"/>
        <v>5.9935620580598746E-3</v>
      </c>
      <c r="V88" s="36">
        <f t="shared" si="46"/>
        <v>1.9499669691223972E-3</v>
      </c>
      <c r="W88" s="37">
        <f t="shared" si="55"/>
        <v>1.635066124327929E-5</v>
      </c>
      <c r="X88" s="37">
        <f t="shared" si="56"/>
        <v>-2.2223149935753095</v>
      </c>
      <c r="Y88" s="37">
        <f t="shared" si="56"/>
        <v>-2.7099727451756217</v>
      </c>
      <c r="Z88" s="32">
        <f t="shared" si="57"/>
        <v>0.23781008269587181</v>
      </c>
      <c r="AA88" s="19">
        <f t="shared" si="47"/>
        <v>1.400021624047554</v>
      </c>
      <c r="AB88" s="47">
        <f t="shared" si="48"/>
        <v>9.0175996812203003</v>
      </c>
      <c r="AC88" s="20">
        <f t="shared" si="49"/>
        <v>0.13518627883994874</v>
      </c>
      <c r="AD88" s="20"/>
      <c r="AE88" s="29">
        <f t="shared" si="50"/>
        <v>1.9499669691223972E-3</v>
      </c>
      <c r="AF88" s="20"/>
      <c r="AG88" s="20"/>
      <c r="AI88" s="60">
        <f t="shared" si="51"/>
        <v>0.91297315723565953</v>
      </c>
      <c r="AJ88" s="61">
        <f t="shared" si="58"/>
        <v>0.83351998583284825</v>
      </c>
      <c r="AK88" s="61">
        <f t="shared" si="52"/>
        <v>0.90935124711972837</v>
      </c>
      <c r="AL88" s="61">
        <f t="shared" si="59"/>
        <v>0.82691969063820525</v>
      </c>
      <c r="AM88" s="61">
        <f t="shared" si="60"/>
        <v>0.83021327911908283</v>
      </c>
      <c r="AN88" s="61">
        <f t="shared" si="53"/>
        <v>5.9935620580598746E-3</v>
      </c>
      <c r="AO88" s="61">
        <f t="shared" si="61"/>
        <v>3.5922786143814922E-5</v>
      </c>
      <c r="AP88" s="61">
        <f t="shared" si="54"/>
        <v>1.9499669691223972E-3</v>
      </c>
      <c r="AQ88" s="61">
        <f t="shared" si="62"/>
        <v>3.8023711806683876E-6</v>
      </c>
      <c r="AR88" s="61">
        <f t="shared" si="63"/>
        <v>1.1687248040602011E-5</v>
      </c>
      <c r="AS88" s="62">
        <f t="shared" si="64"/>
        <v>3.6219101159311595E-3</v>
      </c>
      <c r="AT88" s="63">
        <f t="shared" si="65"/>
        <v>3.9671594802389801E-3</v>
      </c>
      <c r="AU88" s="64">
        <f t="shared" si="66"/>
        <v>4.0435950889374777E-3</v>
      </c>
      <c r="AV88" s="65">
        <f t="shared" si="67"/>
        <v>0.67465641462739701</v>
      </c>
      <c r="AW88" s="66">
        <f t="shared" si="68"/>
        <v>1.3118232887884465E-5</v>
      </c>
      <c r="AX88" s="66">
        <f t="shared" si="69"/>
        <v>0.83351998583284825</v>
      </c>
      <c r="AY88" s="67">
        <f t="shared" si="70"/>
        <v>1.635066124327929E-5</v>
      </c>
      <c r="AZ88" s="67">
        <f t="shared" si="71"/>
        <v>3.5922786143814922E-5</v>
      </c>
      <c r="BA88" s="68">
        <f t="shared" si="72"/>
        <v>1.4203569082082979E-5</v>
      </c>
      <c r="BB88" s="69">
        <f t="shared" si="73"/>
        <v>1.5857235642892068E-5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3910428522522762</v>
      </c>
      <c r="P89" s="47">
        <f t="shared" si="40"/>
        <v>0.33789823405256736</v>
      </c>
      <c r="Q89" s="47">
        <f t="shared" si="41"/>
        <v>0.75744764887642546</v>
      </c>
      <c r="R89" s="43">
        <f t="shared" si="42"/>
        <v>0.910836113954412</v>
      </c>
      <c r="S89" s="43">
        <f t="shared" si="43"/>
        <v>0.90759665337783335</v>
      </c>
      <c r="T89" s="7">
        <f t="shared" si="44"/>
        <v>1.0494104827207251E-5</v>
      </c>
      <c r="U89" s="36">
        <f t="shared" si="45"/>
        <v>5.6457210509414449E-3</v>
      </c>
      <c r="V89" s="36">
        <f t="shared" si="46"/>
        <v>1.7992934687495895E-3</v>
      </c>
      <c r="W89" s="37">
        <f t="shared" si="55"/>
        <v>1.4795005145046283E-5</v>
      </c>
      <c r="X89" s="37">
        <f t="shared" si="56"/>
        <v>-2.2482805836863826</v>
      </c>
      <c r="Y89" s="37">
        <f t="shared" si="56"/>
        <v>-2.7448979964853812</v>
      </c>
      <c r="Z89" s="32">
        <f t="shared" si="57"/>
        <v>0.24662885469517101</v>
      </c>
      <c r="AA89" s="19">
        <f t="shared" si="47"/>
        <v>1.3808506067814483</v>
      </c>
      <c r="AB89" s="47">
        <f t="shared" si="48"/>
        <v>9.0319516183268487</v>
      </c>
      <c r="AC89" s="20">
        <f t="shared" si="49"/>
        <v>0.12924053793564352</v>
      </c>
      <c r="AD89" s="20"/>
      <c r="AE89" s="29">
        <f t="shared" si="50"/>
        <v>1.7992934687495895E-3</v>
      </c>
      <c r="AF89" s="20"/>
      <c r="AG89" s="20"/>
      <c r="AI89" s="60">
        <f t="shared" si="51"/>
        <v>0.910836113954412</v>
      </c>
      <c r="AJ89" s="61">
        <f t="shared" si="58"/>
        <v>0.82962242648357465</v>
      </c>
      <c r="AK89" s="61">
        <f t="shared" si="52"/>
        <v>0.90759665337783335</v>
      </c>
      <c r="AL89" s="61">
        <f t="shared" si="59"/>
        <v>0.82373168522264295</v>
      </c>
      <c r="AM89" s="61">
        <f t="shared" si="60"/>
        <v>0.82667180880069513</v>
      </c>
      <c r="AN89" s="61">
        <f t="shared" si="53"/>
        <v>5.6457210509414449E-3</v>
      </c>
      <c r="AO89" s="61">
        <f t="shared" si="61"/>
        <v>3.1874166185043374E-5</v>
      </c>
      <c r="AP89" s="61">
        <f t="shared" si="54"/>
        <v>1.7992934687495895E-3</v>
      </c>
      <c r="AQ89" s="61">
        <f t="shared" si="62"/>
        <v>3.2374569866849299E-6</v>
      </c>
      <c r="AR89" s="61">
        <f t="shared" si="63"/>
        <v>1.015830901334101E-5</v>
      </c>
      <c r="AS89" s="62">
        <f t="shared" si="64"/>
        <v>3.2394605765786455E-3</v>
      </c>
      <c r="AT89" s="63">
        <f t="shared" si="65"/>
        <v>3.5565789794109797E-3</v>
      </c>
      <c r="AU89" s="64">
        <f t="shared" si="66"/>
        <v>3.8464275821918554E-3</v>
      </c>
      <c r="AV89" s="65">
        <f t="shared" si="67"/>
        <v>0.68129961567096009</v>
      </c>
      <c r="AW89" s="66">
        <f t="shared" si="68"/>
        <v>1.0494104827207251E-5</v>
      </c>
      <c r="AX89" s="66">
        <f t="shared" si="69"/>
        <v>0.82962242648357465</v>
      </c>
      <c r="AY89" s="67">
        <f t="shared" si="70"/>
        <v>1.4795005145046283E-5</v>
      </c>
      <c r="AZ89" s="67">
        <f t="shared" si="71"/>
        <v>3.1874166185043374E-5</v>
      </c>
      <c r="BA89" s="68">
        <f t="shared" si="72"/>
        <v>1.270376696697508E-5</v>
      </c>
      <c r="BB89" s="69">
        <f t="shared" si="73"/>
        <v>1.5084029734085707E-5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3830591040504088</v>
      </c>
      <c r="P90" s="47">
        <f t="shared" si="40"/>
        <v>0.33724155941168238</v>
      </c>
      <c r="Q90" s="47">
        <f t="shared" si="41"/>
        <v>0.75161413418852019</v>
      </c>
      <c r="R90" s="43">
        <f t="shared" si="42"/>
        <v>0.90869167446962362</v>
      </c>
      <c r="S90" s="43">
        <f t="shared" si="43"/>
        <v>0.90583282141198596</v>
      </c>
      <c r="T90" s="7">
        <f t="shared" si="44"/>
        <v>8.173040805164238E-6</v>
      </c>
      <c r="U90" s="36">
        <f t="shared" si="45"/>
        <v>5.3170218625103894E-3</v>
      </c>
      <c r="V90" s="36">
        <f t="shared" si="46"/>
        <v>1.6597370343171172E-3</v>
      </c>
      <c r="W90" s="37">
        <f t="shared" si="55"/>
        <v>1.337573231453269E-5</v>
      </c>
      <c r="X90" s="37">
        <f t="shared" si="56"/>
        <v>-2.2743315539517415</v>
      </c>
      <c r="Y90" s="37">
        <f t="shared" si="56"/>
        <v>-2.7799607153284431</v>
      </c>
      <c r="Z90" s="32">
        <f t="shared" si="57"/>
        <v>0.25566084883450663</v>
      </c>
      <c r="AA90" s="19">
        <f t="shared" si="47"/>
        <v>1.3619421053913159</v>
      </c>
      <c r="AB90" s="47">
        <f t="shared" si="48"/>
        <v>9.0457297900438398</v>
      </c>
      <c r="AC90" s="20">
        <f t="shared" si="49"/>
        <v>0.12353249737247264</v>
      </c>
      <c r="AD90" s="20"/>
      <c r="AE90" s="29">
        <f t="shared" si="50"/>
        <v>1.6597370343171172E-3</v>
      </c>
      <c r="AF90" s="20"/>
      <c r="AG90" s="20"/>
      <c r="AI90" s="60">
        <f t="shared" si="51"/>
        <v>0.90869167446962362</v>
      </c>
      <c r="AJ90" s="61">
        <f t="shared" si="58"/>
        <v>0.82572055925040844</v>
      </c>
      <c r="AK90" s="61">
        <f t="shared" si="52"/>
        <v>0.90583282141198596</v>
      </c>
      <c r="AL90" s="61">
        <f t="shared" si="59"/>
        <v>0.82053310034719884</v>
      </c>
      <c r="AM90" s="61">
        <f t="shared" si="60"/>
        <v>0.82312274327840107</v>
      </c>
      <c r="AN90" s="61">
        <f t="shared" si="53"/>
        <v>5.3170218625103894E-3</v>
      </c>
      <c r="AO90" s="61">
        <f t="shared" si="61"/>
        <v>2.8270721486413452E-5</v>
      </c>
      <c r="AP90" s="61">
        <f t="shared" si="54"/>
        <v>1.6597370343171172E-3</v>
      </c>
      <c r="AQ90" s="61">
        <f t="shared" si="62"/>
        <v>2.7547270230837796E-6</v>
      </c>
      <c r="AR90" s="61">
        <f t="shared" si="63"/>
        <v>8.8248580974822683E-6</v>
      </c>
      <c r="AS90" s="62">
        <f t="shared" si="64"/>
        <v>2.858853057637667E-3</v>
      </c>
      <c r="AT90" s="63">
        <f t="shared" si="65"/>
        <v>3.146120007434089E-3</v>
      </c>
      <c r="AU90" s="64">
        <f t="shared" si="66"/>
        <v>3.657284828193272E-3</v>
      </c>
      <c r="AV90" s="65">
        <f t="shared" si="67"/>
        <v>0.68784460977681861</v>
      </c>
      <c r="AW90" s="66">
        <f t="shared" si="68"/>
        <v>8.173040805164238E-6</v>
      </c>
      <c r="AX90" s="66">
        <f t="shared" si="69"/>
        <v>0.82572055925040844</v>
      </c>
      <c r="AY90" s="67">
        <f t="shared" si="70"/>
        <v>1.337573231453269E-5</v>
      </c>
      <c r="AZ90" s="67">
        <f t="shared" si="71"/>
        <v>2.8270721486413452E-5</v>
      </c>
      <c r="BA90" s="68">
        <f t="shared" si="72"/>
        <v>1.1211188461324185E-5</v>
      </c>
      <c r="BB90" s="69">
        <f t="shared" si="73"/>
        <v>1.4342293443895184E-5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3750523060595655</v>
      </c>
      <c r="P91" s="47">
        <f t="shared" si="40"/>
        <v>0.33658159934982207</v>
      </c>
      <c r="Q91" s="47">
        <f t="shared" si="41"/>
        <v>0.74576377762645418</v>
      </c>
      <c r="R91" s="43">
        <f t="shared" si="42"/>
        <v>0.90654104379789557</v>
      </c>
      <c r="S91" s="43">
        <f t="shared" si="43"/>
        <v>0.90406016478598461</v>
      </c>
      <c r="T91" s="7">
        <f t="shared" si="44"/>
        <v>6.1547606717403187E-6</v>
      </c>
      <c r="U91" s="36">
        <f t="shared" si="45"/>
        <v>5.0065177239923785E-3</v>
      </c>
      <c r="V91" s="36">
        <f t="shared" si="46"/>
        <v>1.5305244989572114E-3</v>
      </c>
      <c r="W91" s="37">
        <f t="shared" si="55"/>
        <v>1.2082528900490381E-5</v>
      </c>
      <c r="X91" s="37">
        <f t="shared" si="56"/>
        <v>-2.3004642420136436</v>
      </c>
      <c r="Y91" s="37">
        <f t="shared" si="56"/>
        <v>-2.815159714301358</v>
      </c>
      <c r="Z91" s="32">
        <f t="shared" si="57"/>
        <v>0.26491142919347338</v>
      </c>
      <c r="AA91" s="19">
        <f t="shared" si="47"/>
        <v>1.343292525149544</v>
      </c>
      <c r="AB91" s="47">
        <f t="shared" si="48"/>
        <v>9.0589536863131883</v>
      </c>
      <c r="AC91" s="20">
        <f t="shared" si="49"/>
        <v>0.11805408282959677</v>
      </c>
      <c r="AD91" s="20"/>
      <c r="AE91" s="29">
        <f t="shared" si="50"/>
        <v>1.5305244989572114E-3</v>
      </c>
      <c r="AF91" s="20"/>
      <c r="AG91" s="20"/>
      <c r="AI91" s="60">
        <f t="shared" si="51"/>
        <v>0.90654104379789557</v>
      </c>
      <c r="AJ91" s="61">
        <f t="shared" si="58"/>
        <v>0.82181666409017806</v>
      </c>
      <c r="AK91" s="61">
        <f t="shared" si="52"/>
        <v>0.90406016478598461</v>
      </c>
      <c r="AL91" s="61">
        <f t="shared" si="59"/>
        <v>0.8173247815528617</v>
      </c>
      <c r="AM91" s="61">
        <f t="shared" si="60"/>
        <v>0.81956764544118399</v>
      </c>
      <c r="AN91" s="61">
        <f t="shared" si="53"/>
        <v>5.0065177239923785E-3</v>
      </c>
      <c r="AO91" s="61">
        <f t="shared" si="61"/>
        <v>2.5065219720649825E-5</v>
      </c>
      <c r="AP91" s="61">
        <f t="shared" si="54"/>
        <v>1.5305244989572114E-3</v>
      </c>
      <c r="AQ91" s="61">
        <f t="shared" si="62"/>
        <v>2.3425052419082229E-6</v>
      </c>
      <c r="AR91" s="61">
        <f t="shared" si="63"/>
        <v>7.6625980310338333E-6</v>
      </c>
      <c r="AS91" s="62">
        <f t="shared" si="64"/>
        <v>2.4808790119109636E-3</v>
      </c>
      <c r="AT91" s="63">
        <f t="shared" si="65"/>
        <v>2.7366427906203561E-3</v>
      </c>
      <c r="AU91" s="64">
        <f t="shared" si="66"/>
        <v>3.4759932250351669E-3</v>
      </c>
      <c r="AV91" s="65">
        <f t="shared" si="67"/>
        <v>0.6942936021932794</v>
      </c>
      <c r="AW91" s="66">
        <f t="shared" si="68"/>
        <v>6.1547606717403187E-6</v>
      </c>
      <c r="AX91" s="66">
        <f t="shared" si="69"/>
        <v>0.82181666409017806</v>
      </c>
      <c r="AY91" s="67">
        <f t="shared" si="70"/>
        <v>1.2082528900490381E-5</v>
      </c>
      <c r="AZ91" s="67">
        <f t="shared" si="71"/>
        <v>2.5065219720649825E-5</v>
      </c>
      <c r="BA91" s="68">
        <f t="shared" si="72"/>
        <v>9.7289373016116211E-6</v>
      </c>
      <c r="BB91" s="69">
        <f t="shared" si="73"/>
        <v>1.3631345980530065E-5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3670268289397398</v>
      </c>
      <c r="P92" s="47">
        <f t="shared" si="40"/>
        <v>0.3359185079571404</v>
      </c>
      <c r="Q92" s="47">
        <f t="shared" si="41"/>
        <v>0.73989977271645435</v>
      </c>
      <c r="R92" s="43">
        <f t="shared" si="42"/>
        <v>0.90438539590108502</v>
      </c>
      <c r="S92" s="43">
        <f t="shared" si="43"/>
        <v>0.90227909738689327</v>
      </c>
      <c r="T92" s="7">
        <f t="shared" si="44"/>
        <v>4.4364934308863784E-6</v>
      </c>
      <c r="U92" s="36">
        <f t="shared" si="45"/>
        <v>4.7132980245403406E-3</v>
      </c>
      <c r="V92" s="36">
        <f t="shared" si="46"/>
        <v>1.4109322767951789E-3</v>
      </c>
      <c r="W92" s="37">
        <f t="shared" si="55"/>
        <v>1.0905619531880461E-5</v>
      </c>
      <c r="X92" s="37">
        <f t="shared" si="56"/>
        <v>-2.3266750986826992</v>
      </c>
      <c r="Y92" s="37">
        <f t="shared" si="56"/>
        <v>-2.8504938314051183</v>
      </c>
      <c r="Z92" s="32">
        <f t="shared" si="57"/>
        <v>0.27438606475092109</v>
      </c>
      <c r="AA92" s="19">
        <f t="shared" si="47"/>
        <v>1.3248983205524594</v>
      </c>
      <c r="AB92" s="47">
        <f t="shared" si="48"/>
        <v>9.071642341495771</v>
      </c>
      <c r="AC92" s="20">
        <f t="shared" si="49"/>
        <v>0.11279740872493647</v>
      </c>
      <c r="AD92" s="20"/>
      <c r="AE92" s="29">
        <f t="shared" si="50"/>
        <v>1.4109322767951789E-3</v>
      </c>
      <c r="AF92" s="20"/>
      <c r="AG92" s="20"/>
      <c r="AI92" s="60">
        <f t="shared" si="51"/>
        <v>0.90438539590108502</v>
      </c>
      <c r="AJ92" s="61">
        <f t="shared" si="58"/>
        <v>0.81791294431916228</v>
      </c>
      <c r="AK92" s="61">
        <f t="shared" si="52"/>
        <v>0.90227909738689327</v>
      </c>
      <c r="AL92" s="61">
        <f t="shared" si="59"/>
        <v>0.81410756958130681</v>
      </c>
      <c r="AM92" s="61">
        <f t="shared" si="60"/>
        <v>0.81600803870351912</v>
      </c>
      <c r="AN92" s="61">
        <f t="shared" si="53"/>
        <v>4.7132980245403406E-3</v>
      </c>
      <c r="AO92" s="61">
        <f t="shared" si="61"/>
        <v>2.2215178268135876E-5</v>
      </c>
      <c r="AP92" s="61">
        <f t="shared" si="54"/>
        <v>1.4109322767951789E-3</v>
      </c>
      <c r="AQ92" s="61">
        <f t="shared" si="62"/>
        <v>1.9907298897024276E-6</v>
      </c>
      <c r="AR92" s="61">
        <f t="shared" si="63"/>
        <v>6.6501443129789218E-6</v>
      </c>
      <c r="AS92" s="62">
        <f t="shared" si="64"/>
        <v>2.1062985141917512E-3</v>
      </c>
      <c r="AT92" s="63">
        <f t="shared" si="65"/>
        <v>2.3289833335855001E-3</v>
      </c>
      <c r="AU92" s="64">
        <f t="shared" si="66"/>
        <v>3.3023657477451616E-3</v>
      </c>
      <c r="AV92" s="65">
        <f t="shared" si="67"/>
        <v>0.70064861813341861</v>
      </c>
      <c r="AW92" s="66">
        <f t="shared" si="68"/>
        <v>4.4364934308863784E-6</v>
      </c>
      <c r="AX92" s="66">
        <f t="shared" si="69"/>
        <v>0.81791294431916228</v>
      </c>
      <c r="AY92" s="67">
        <f t="shared" si="70"/>
        <v>1.0905619531880461E-5</v>
      </c>
      <c r="AZ92" s="67">
        <f t="shared" si="71"/>
        <v>2.2215178268135876E-5</v>
      </c>
      <c r="BA92" s="68">
        <f t="shared" si="72"/>
        <v>8.2599941733009852E-6</v>
      </c>
      <c r="BB92" s="69">
        <f t="shared" si="73"/>
        <v>1.2950453912726125E-5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3589869201597983</v>
      </c>
      <c r="P93" s="47">
        <f t="shared" si="40"/>
        <v>0.3352524393237083</v>
      </c>
      <c r="Q93" s="47">
        <f t="shared" si="41"/>
        <v>0.73402522297223305</v>
      </c>
      <c r="R93" s="43">
        <f t="shared" si="42"/>
        <v>0.90222587165183943</v>
      </c>
      <c r="S93" s="43">
        <f t="shared" si="43"/>
        <v>0.90049003310155329</v>
      </c>
      <c r="T93" s="7">
        <f t="shared" si="44"/>
        <v>3.0131354726594867E-6</v>
      </c>
      <c r="U93" s="36">
        <f t="shared" si="45"/>
        <v>4.436488002289558E-3</v>
      </c>
      <c r="V93" s="36">
        <f t="shared" si="46"/>
        <v>1.3002835567627175E-3</v>
      </c>
      <c r="W93" s="37">
        <f t="shared" si="55"/>
        <v>9.8357783241423156E-6</v>
      </c>
      <c r="X93" s="37">
        <f t="shared" si="56"/>
        <v>-2.3529606886173688</v>
      </c>
      <c r="Y93" s="37">
        <f t="shared" si="56"/>
        <v>-2.8859619294555907</v>
      </c>
      <c r="Z93" s="32">
        <f t="shared" si="57"/>
        <v>0.28409032273508417</v>
      </c>
      <c r="AA93" s="19">
        <f t="shared" si="47"/>
        <v>1.3067559946462979</v>
      </c>
      <c r="AB93" s="47">
        <f t="shared" si="48"/>
        <v>9.0838143320599478</v>
      </c>
      <c r="AC93" s="20">
        <f t="shared" si="49"/>
        <v>0.10775477917277503</v>
      </c>
      <c r="AD93" s="20"/>
      <c r="AE93" s="29">
        <f t="shared" si="50"/>
        <v>1.3002835567627175E-3</v>
      </c>
      <c r="AF93" s="20"/>
      <c r="AG93" s="20"/>
      <c r="AI93" s="60">
        <f t="shared" si="51"/>
        <v>0.90222587165183943</v>
      </c>
      <c r="AJ93" s="61">
        <f t="shared" si="58"/>
        <v>0.81401152347792138</v>
      </c>
      <c r="AK93" s="61">
        <f t="shared" si="52"/>
        <v>0.90049003310155329</v>
      </c>
      <c r="AL93" s="61">
        <f t="shared" si="59"/>
        <v>0.81088229971523651</v>
      </c>
      <c r="AM93" s="61">
        <f t="shared" si="60"/>
        <v>0.81244540502884266</v>
      </c>
      <c r="AN93" s="61">
        <f t="shared" si="53"/>
        <v>4.436488002289558E-3</v>
      </c>
      <c r="AO93" s="61">
        <f t="shared" si="61"/>
        <v>1.9682425794459193E-5</v>
      </c>
      <c r="AP93" s="61">
        <f t="shared" si="54"/>
        <v>1.3002835567627175E-3</v>
      </c>
      <c r="AQ93" s="61">
        <f t="shared" si="62"/>
        <v>1.6907373279875031E-6</v>
      </c>
      <c r="AR93" s="61">
        <f t="shared" si="63"/>
        <v>5.7686923991521894E-6</v>
      </c>
      <c r="AS93" s="62">
        <f t="shared" si="64"/>
        <v>1.7358385502861395E-3</v>
      </c>
      <c r="AT93" s="63">
        <f t="shared" si="65"/>
        <v>1.9239512020510796E-3</v>
      </c>
      <c r="AU93" s="64">
        <f t="shared" si="66"/>
        <v>3.1362044455268403E-3</v>
      </c>
      <c r="AV93" s="65">
        <f t="shared" si="67"/>
        <v>0.70691151286971254</v>
      </c>
      <c r="AW93" s="66">
        <f t="shared" si="68"/>
        <v>3.0131354726594867E-6</v>
      </c>
      <c r="AX93" s="66">
        <f t="shared" si="69"/>
        <v>0.81401152347792138</v>
      </c>
      <c r="AY93" s="67">
        <f t="shared" si="70"/>
        <v>9.8357783241423156E-6</v>
      </c>
      <c r="AZ93" s="67">
        <f t="shared" si="71"/>
        <v>1.9682425794459193E-5</v>
      </c>
      <c r="BA93" s="68">
        <f t="shared" si="72"/>
        <v>6.8072100011221159E-6</v>
      </c>
      <c r="BB93" s="69">
        <f t="shared" si="73"/>
        <v>1.2298840962850355E-5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3509366975595178</v>
      </c>
      <c r="P94" s="47">
        <f t="shared" si="40"/>
        <v>0.33458354742193475</v>
      </c>
      <c r="Q94" s="47">
        <f t="shared" si="41"/>
        <v>0.72814313719093782</v>
      </c>
      <c r="R94" s="43">
        <f t="shared" si="42"/>
        <v>0.90006357710435603</v>
      </c>
      <c r="S94" s="43">
        <f t="shared" si="43"/>
        <v>0.89869338550076483</v>
      </c>
      <c r="T94" s="7">
        <f t="shared" si="44"/>
        <v>1.8774250305518176E-6</v>
      </c>
      <c r="U94" s="36">
        <f t="shared" si="45"/>
        <v>4.1752483154210741E-3</v>
      </c>
      <c r="V94" s="36">
        <f t="shared" si="46"/>
        <v>1.1979456214807882E-3</v>
      </c>
      <c r="W94" s="37">
        <f t="shared" si="55"/>
        <v>8.864331331344082E-6</v>
      </c>
      <c r="X94" s="37">
        <f t="shared" si="56"/>
        <v>-2.3793176905252356</v>
      </c>
      <c r="Y94" s="37">
        <f t="shared" si="56"/>
        <v>-2.9215628954916393</v>
      </c>
      <c r="Z94" s="32">
        <f t="shared" si="57"/>
        <v>0.2940298623090572</v>
      </c>
      <c r="AA94" s="19">
        <f t="shared" si="47"/>
        <v>1.2888620983623809</v>
      </c>
      <c r="AB94" s="47">
        <f t="shared" si="48"/>
        <v>9.0954877753212369</v>
      </c>
      <c r="AC94" s="20">
        <f t="shared" si="49"/>
        <v>0.1029186885058877</v>
      </c>
      <c r="AD94" s="20"/>
      <c r="AE94" s="29">
        <f t="shared" si="50"/>
        <v>1.1979456214807882E-3</v>
      </c>
      <c r="AF94" s="20"/>
      <c r="AG94" s="20"/>
      <c r="AI94" s="60">
        <f t="shared" si="51"/>
        <v>0.90006357710435603</v>
      </c>
      <c r="AJ94" s="61">
        <f t="shared" si="58"/>
        <v>0.81011444282988909</v>
      </c>
      <c r="AK94" s="61">
        <f t="shared" si="52"/>
        <v>0.89869338550076483</v>
      </c>
      <c r="AL94" s="61">
        <f t="shared" si="59"/>
        <v>0.80764980114282625</v>
      </c>
      <c r="AM94" s="61">
        <f t="shared" si="60"/>
        <v>0.8088811832738424</v>
      </c>
      <c r="AN94" s="61">
        <f t="shared" si="53"/>
        <v>4.1752483154210741E-3</v>
      </c>
      <c r="AO94" s="61">
        <f t="shared" si="61"/>
        <v>1.7432698495426516E-5</v>
      </c>
      <c r="AP94" s="61">
        <f t="shared" si="54"/>
        <v>1.1979456214807882E-3</v>
      </c>
      <c r="AQ94" s="61">
        <f t="shared" si="62"/>
        <v>1.4350737120249919E-6</v>
      </c>
      <c r="AR94" s="61">
        <f t="shared" si="63"/>
        <v>5.0017204380537126E-6</v>
      </c>
      <c r="AS94" s="62">
        <f t="shared" si="64"/>
        <v>1.3701916035911976E-3</v>
      </c>
      <c r="AT94" s="63">
        <f t="shared" si="65"/>
        <v>1.5223275760133704E-3</v>
      </c>
      <c r="AU94" s="64">
        <f t="shared" si="66"/>
        <v>2.9773026939402857E-3</v>
      </c>
      <c r="AV94" s="65">
        <f t="shared" si="67"/>
        <v>0.71308398184217325</v>
      </c>
      <c r="AW94" s="66">
        <f t="shared" si="68"/>
        <v>1.8774250305518176E-6</v>
      </c>
      <c r="AX94" s="66">
        <f t="shared" si="69"/>
        <v>0.81011444282988909</v>
      </c>
      <c r="AY94" s="67">
        <f t="shared" si="70"/>
        <v>8.864331331344082E-6</v>
      </c>
      <c r="AZ94" s="67">
        <f t="shared" si="71"/>
        <v>1.7432698495426516E-5</v>
      </c>
      <c r="BA94" s="68">
        <f t="shared" si="72"/>
        <v>5.3733004062399905E-6</v>
      </c>
      <c r="BB94" s="69">
        <f t="shared" si="73"/>
        <v>1.1675696838981513E-5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3428801440054412</v>
      </c>
      <c r="P95" s="47">
        <f t="shared" si="40"/>
        <v>0.33391198599192595</v>
      </c>
      <c r="Q95" s="47">
        <f t="shared" si="41"/>
        <v>0.72225642554832736</v>
      </c>
      <c r="R95" s="43">
        <f t="shared" si="42"/>
        <v>0.89789958205894194</v>
      </c>
      <c r="S95" s="43">
        <f t="shared" si="43"/>
        <v>0.89688956753136162</v>
      </c>
      <c r="T95" s="7">
        <f t="shared" si="44"/>
        <v>1.0201293459232894E-6</v>
      </c>
      <c r="U95" s="36">
        <f t="shared" si="45"/>
        <v>3.9287745068887093E-3</v>
      </c>
      <c r="V95" s="36">
        <f t="shared" si="46"/>
        <v>1.1033272888516129E-3</v>
      </c>
      <c r="W95" s="37">
        <f t="shared" si="55"/>
        <v>7.9831519819135668E-6</v>
      </c>
      <c r="X95" s="37">
        <f t="shared" si="56"/>
        <v>-2.4057428969261063</v>
      </c>
      <c r="Y95" s="37">
        <f t="shared" si="56"/>
        <v>-2.9572956401816306</v>
      </c>
      <c r="Z95" s="32">
        <f t="shared" si="57"/>
        <v>0.30421042859269426</v>
      </c>
      <c r="AA95" s="19">
        <f t="shared" si="47"/>
        <v>1.2712132298614078</v>
      </c>
      <c r="AB95" s="47">
        <f t="shared" si="48"/>
        <v>9.1066803291656715</v>
      </c>
      <c r="AC95" s="20">
        <f t="shared" si="49"/>
        <v>9.8281821390149737E-2</v>
      </c>
      <c r="AD95" s="20"/>
      <c r="AE95" s="29">
        <f t="shared" si="50"/>
        <v>1.1033272888516129E-3</v>
      </c>
      <c r="AF95" s="20"/>
      <c r="AG95" s="20"/>
      <c r="AI95" s="60">
        <f t="shared" si="51"/>
        <v>0.89789958205894194</v>
      </c>
      <c r="AJ95" s="61">
        <f t="shared" si="58"/>
        <v>0.80622365946162255</v>
      </c>
      <c r="AK95" s="61">
        <f t="shared" si="52"/>
        <v>0.89688956753136162</v>
      </c>
      <c r="AL95" s="61">
        <f t="shared" si="59"/>
        <v>0.80441089634659291</v>
      </c>
      <c r="AM95" s="61">
        <f t="shared" si="60"/>
        <v>0.80531676783943473</v>
      </c>
      <c r="AN95" s="61">
        <f t="shared" si="53"/>
        <v>3.9287745068887093E-3</v>
      </c>
      <c r="AO95" s="61">
        <f t="shared" si="61"/>
        <v>1.543526912597862E-5</v>
      </c>
      <c r="AP95" s="61">
        <f t="shared" si="54"/>
        <v>1.1033272888516129E-3</v>
      </c>
      <c r="AQ95" s="61">
        <f t="shared" si="62"/>
        <v>1.2173311063246503E-6</v>
      </c>
      <c r="AR95" s="61">
        <f t="shared" si="63"/>
        <v>4.3347241251948518E-6</v>
      </c>
      <c r="AS95" s="62">
        <f t="shared" si="64"/>
        <v>1.0100145275803163E-3</v>
      </c>
      <c r="AT95" s="63">
        <f t="shared" si="65"/>
        <v>1.1248635679997618E-3</v>
      </c>
      <c r="AU95" s="64">
        <f t="shared" si="66"/>
        <v>2.8254472180370962E-3</v>
      </c>
      <c r="AV95" s="65">
        <f t="shared" si="67"/>
        <v>0.71916757072287041</v>
      </c>
      <c r="AW95" s="66">
        <f t="shared" si="68"/>
        <v>1.0201293459232894E-6</v>
      </c>
      <c r="AX95" s="66">
        <f t="shared" si="69"/>
        <v>0.80622365946162255</v>
      </c>
      <c r="AY95" s="67">
        <f t="shared" si="70"/>
        <v>7.9831519819135668E-6</v>
      </c>
      <c r="AZ95" s="67">
        <f t="shared" si="71"/>
        <v>1.543526912597862E-5</v>
      </c>
      <c r="BA95" s="68">
        <f t="shared" si="72"/>
        <v>3.9608412846286912E-6</v>
      </c>
      <c r="BB95" s="69">
        <f t="shared" si="73"/>
        <v>1.1080185168772926E-5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334821103090565</v>
      </c>
      <c r="P96" s="47">
        <f t="shared" si="40"/>
        <v>0.33323790842985712</v>
      </c>
      <c r="Q96" s="47">
        <f t="shared" si="41"/>
        <v>0.71636789645664545</v>
      </c>
      <c r="R96" s="43">
        <f t="shared" si="42"/>
        <v>0.89573491890694734</v>
      </c>
      <c r="S96" s="43">
        <f t="shared" si="43"/>
        <v>0.89507899121637691</v>
      </c>
      <c r="T96" s="7">
        <f t="shared" si="44"/>
        <v>4.3024113525706403E-7</v>
      </c>
      <c r="U96" s="36">
        <f t="shared" si="45"/>
        <v>3.6962963759167868E-3</v>
      </c>
      <c r="V96" s="36">
        <f t="shared" si="46"/>
        <v>1.0158764736812461E-3</v>
      </c>
      <c r="W96" s="37">
        <f t="shared" si="55"/>
        <v>7.1846508523003842E-6</v>
      </c>
      <c r="X96" s="37">
        <f t="shared" si="56"/>
        <v>-2.4322332135166467</v>
      </c>
      <c r="Y96" s="37">
        <f t="shared" si="56"/>
        <v>-2.9931590972293489</v>
      </c>
      <c r="Z96" s="32">
        <f t="shared" si="57"/>
        <v>0.31463784701887598</v>
      </c>
      <c r="AA96" s="19">
        <f t="shared" si="47"/>
        <v>1.2538060338867361</v>
      </c>
      <c r="AB96" s="47">
        <f t="shared" si="48"/>
        <v>9.1174091926913814</v>
      </c>
      <c r="AC96" s="20">
        <f t="shared" si="49"/>
        <v>9.383705255874121E-2</v>
      </c>
      <c r="AD96" s="20"/>
      <c r="AE96" s="29">
        <f t="shared" si="50"/>
        <v>1.0158764736812461E-3</v>
      </c>
      <c r="AF96" s="20"/>
      <c r="AG96" s="20"/>
      <c r="AI96" s="60">
        <f t="shared" si="51"/>
        <v>0.89573491890694734</v>
      </c>
      <c r="AJ96" s="61">
        <f t="shared" si="58"/>
        <v>0.80234104494923553</v>
      </c>
      <c r="AK96" s="61">
        <f t="shared" si="52"/>
        <v>0.89507899121637691</v>
      </c>
      <c r="AL96" s="61">
        <f t="shared" si="59"/>
        <v>0.80116640051692689</v>
      </c>
      <c r="AM96" s="61">
        <f t="shared" si="60"/>
        <v>0.80175350761251363</v>
      </c>
      <c r="AN96" s="61">
        <f t="shared" si="53"/>
        <v>3.6962963759167868E-3</v>
      </c>
      <c r="AO96" s="61">
        <f t="shared" si="61"/>
        <v>1.3662606898615572E-5</v>
      </c>
      <c r="AP96" s="61">
        <f t="shared" si="54"/>
        <v>1.0158764736812461E-3</v>
      </c>
      <c r="AQ96" s="61">
        <f t="shared" si="62"/>
        <v>1.0320050097790436E-6</v>
      </c>
      <c r="AR96" s="61">
        <f t="shared" si="63"/>
        <v>3.7549805280471151E-6</v>
      </c>
      <c r="AS96" s="62">
        <f t="shared" si="64"/>
        <v>6.5592769057043476E-4</v>
      </c>
      <c r="AT96" s="63">
        <f t="shared" si="65"/>
        <v>7.3227879892284883E-4</v>
      </c>
      <c r="AU96" s="64">
        <f t="shared" si="66"/>
        <v>2.6804199022355405E-3</v>
      </c>
      <c r="AV96" s="65">
        <f t="shared" si="67"/>
        <v>0.72516368538513631</v>
      </c>
      <c r="AW96" s="66">
        <f t="shared" si="68"/>
        <v>4.3024113525706403E-7</v>
      </c>
      <c r="AX96" s="66">
        <f t="shared" si="69"/>
        <v>0.80234104494923553</v>
      </c>
      <c r="AY96" s="67">
        <f t="shared" si="70"/>
        <v>7.1846508523003842E-6</v>
      </c>
      <c r="AZ96" s="67">
        <f t="shared" si="71"/>
        <v>1.3662606898615572E-5</v>
      </c>
      <c r="BA96" s="68">
        <f t="shared" si="72"/>
        <v>2.5722654532173913E-6</v>
      </c>
      <c r="BB96" s="69">
        <f t="shared" si="73"/>
        <v>1.0511450597002119E-5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3267632758218885</v>
      </c>
      <c r="P97" s="47">
        <f t="shared" si="40"/>
        <v>0.33256146767942113</v>
      </c>
      <c r="Q97" s="47">
        <f t="shared" si="41"/>
        <v>0.71048025414429938</v>
      </c>
      <c r="R97" s="43">
        <f t="shared" si="42"/>
        <v>0.89357058174103898</v>
      </c>
      <c r="S97" s="43">
        <f t="shared" si="43"/>
        <v>0.89326206736347336</v>
      </c>
      <c r="T97" s="7">
        <f t="shared" si="44"/>
        <v>9.5181121164706496E-8</v>
      </c>
      <c r="U97" s="36">
        <f t="shared" si="45"/>
        <v>3.4770772687489808E-3</v>
      </c>
      <c r="V97" s="36">
        <f t="shared" si="46"/>
        <v>9.3507786638856731E-4</v>
      </c>
      <c r="W97" s="37">
        <f t="shared" si="55"/>
        <v>6.4617609616007004E-6</v>
      </c>
      <c r="X97" s="37">
        <f t="shared" si="56"/>
        <v>-2.4587856581754011</v>
      </c>
      <c r="Y97" s="37">
        <f t="shared" si="56"/>
        <v>-3.029152222780072</v>
      </c>
      <c r="Z97" s="32">
        <f t="shared" si="57"/>
        <v>0.32531801801893429</v>
      </c>
      <c r="AA97" s="19">
        <f t="shared" si="47"/>
        <v>1.2366372011264986</v>
      </c>
      <c r="AB97" s="47">
        <f t="shared" si="48"/>
        <v>9.127691107704841</v>
      </c>
      <c r="AC97" s="20">
        <f t="shared" si="49"/>
        <v>8.9577446192279128E-2</v>
      </c>
      <c r="AD97" s="20"/>
      <c r="AE97" s="29">
        <f t="shared" si="50"/>
        <v>9.3507786638856731E-4</v>
      </c>
      <c r="AF97" s="20"/>
      <c r="AG97" s="20"/>
      <c r="AI97" s="60">
        <f t="shared" si="51"/>
        <v>0.89357058174103898</v>
      </c>
      <c r="AJ97" s="61">
        <f t="shared" si="58"/>
        <v>0.79846838455301883</v>
      </c>
      <c r="AK97" s="61">
        <f t="shared" si="52"/>
        <v>0.89326206736347336</v>
      </c>
      <c r="AL97" s="61">
        <f t="shared" si="59"/>
        <v>0.79791712099046641</v>
      </c>
      <c r="AM97" s="61">
        <f t="shared" si="60"/>
        <v>0.79819270518118202</v>
      </c>
      <c r="AN97" s="61">
        <f t="shared" si="53"/>
        <v>3.4770772687489808E-3</v>
      </c>
      <c r="AO97" s="61">
        <f t="shared" si="61"/>
        <v>1.2090066332850872E-5</v>
      </c>
      <c r="AP97" s="61">
        <f t="shared" si="54"/>
        <v>9.3507786638856731E-4</v>
      </c>
      <c r="AQ97" s="61">
        <f t="shared" si="62"/>
        <v>8.7437061620979532E-7</v>
      </c>
      <c r="AR97" s="61">
        <f t="shared" si="63"/>
        <v>3.2513379937299842E-6</v>
      </c>
      <c r="AS97" s="62">
        <f t="shared" si="64"/>
        <v>3.0851437756562738E-4</v>
      </c>
      <c r="AT97" s="63">
        <f t="shared" si="65"/>
        <v>3.4526022215784665E-4</v>
      </c>
      <c r="AU97" s="64">
        <f t="shared" si="66"/>
        <v>2.5419994023604137E-3</v>
      </c>
      <c r="AV97" s="65">
        <f t="shared" si="67"/>
        <v>0.73107360173074343</v>
      </c>
      <c r="AW97" s="66">
        <f t="shared" si="68"/>
        <v>9.5181121164706496E-8</v>
      </c>
      <c r="AX97" s="66">
        <f t="shared" si="69"/>
        <v>0.79846838455301883</v>
      </c>
      <c r="AY97" s="67">
        <f t="shared" si="70"/>
        <v>6.4617609616007004E-6</v>
      </c>
      <c r="AZ97" s="67">
        <f t="shared" si="71"/>
        <v>1.2090066332850872E-5</v>
      </c>
      <c r="BA97" s="68">
        <f t="shared" si="72"/>
        <v>1.2098603041789309E-6</v>
      </c>
      <c r="BB97" s="69">
        <f t="shared" si="73"/>
        <v>9.9686251072957401E-6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3187102182353062</v>
      </c>
      <c r="P98" s="47">
        <f t="shared" si="40"/>
        <v>0.33188281612641202</v>
      </c>
      <c r="Q98" s="47">
        <f t="shared" si="41"/>
        <v>0.70459609691312719</v>
      </c>
      <c r="R98" s="43">
        <f t="shared" si="42"/>
        <v>0.89140752571455972</v>
      </c>
      <c r="S98" s="43">
        <f t="shared" si="43"/>
        <v>0.89143920528179421</v>
      </c>
      <c r="T98" s="7">
        <f t="shared" si="44"/>
        <v>1.0035949801644635E-9</v>
      </c>
      <c r="U98" s="36">
        <f t="shared" si="45"/>
        <v>3.2704133004407819E-3</v>
      </c>
      <c r="V98" s="36">
        <f t="shared" si="46"/>
        <v>8.604507256358148E-4</v>
      </c>
      <c r="W98" s="37">
        <f t="shared" si="55"/>
        <v>5.8079196119605862E-6</v>
      </c>
      <c r="X98" s="37">
        <f t="shared" si="56"/>
        <v>-2.4853973596459875</v>
      </c>
      <c r="Y98" s="37">
        <f t="shared" si="56"/>
        <v>-3.0652739948276295</v>
      </c>
      <c r="Z98" s="32">
        <f t="shared" si="57"/>
        <v>0.33625691202958313</v>
      </c>
      <c r="AA98" s="19">
        <f t="shared" si="47"/>
        <v>1.2197034675844671</v>
      </c>
      <c r="AB98" s="47">
        <f t="shared" si="48"/>
        <v>9.1375423610103077</v>
      </c>
      <c r="AC98" s="20">
        <f t="shared" si="49"/>
        <v>8.5496254970345756E-2</v>
      </c>
      <c r="AD98" s="20"/>
      <c r="AE98" s="29">
        <f t="shared" si="50"/>
        <v>8.604507256358148E-4</v>
      </c>
      <c r="AF98" s="20"/>
      <c r="AG98" s="20"/>
      <c r="AI98" s="60">
        <f t="shared" si="51"/>
        <v>0.89140752571455972</v>
      </c>
      <c r="AJ98" s="61">
        <f t="shared" si="58"/>
        <v>0.7946073769005535</v>
      </c>
      <c r="AK98" s="61">
        <f t="shared" si="52"/>
        <v>0.89143920528179421</v>
      </c>
      <c r="AL98" s="61">
        <f t="shared" si="59"/>
        <v>0.79466385671343687</v>
      </c>
      <c r="AM98" s="61">
        <f t="shared" si="60"/>
        <v>0.79463561630519763</v>
      </c>
      <c r="AN98" s="61">
        <f t="shared" si="53"/>
        <v>3.2704133004407819E-3</v>
      </c>
      <c r="AO98" s="61">
        <f t="shared" si="61"/>
        <v>1.0695603155699968E-5</v>
      </c>
      <c r="AP98" s="61">
        <f t="shared" si="54"/>
        <v>8.604507256358148E-4</v>
      </c>
      <c r="AQ98" s="61">
        <f t="shared" si="62"/>
        <v>7.4037545124720024E-7</v>
      </c>
      <c r="AR98" s="61">
        <f t="shared" si="63"/>
        <v>2.8140294974932906E-6</v>
      </c>
      <c r="AS98" s="62">
        <f t="shared" si="64"/>
        <v>-3.1679567234488282E-5</v>
      </c>
      <c r="AT98" s="63">
        <f t="shared" si="65"/>
        <v>-3.5538815099293309E-5</v>
      </c>
      <c r="AU98" s="64">
        <f t="shared" si="66"/>
        <v>2.4099625748049669E-3</v>
      </c>
      <c r="AV98" s="65">
        <f t="shared" si="67"/>
        <v>0.73689847533342512</v>
      </c>
      <c r="AW98" s="66">
        <f t="shared" si="68"/>
        <v>1.0035949801644635E-9</v>
      </c>
      <c r="AX98" s="66">
        <f t="shared" si="69"/>
        <v>0.7946073769005535</v>
      </c>
      <c r="AY98" s="67">
        <f t="shared" si="70"/>
        <v>5.8079196119605862E-6</v>
      </c>
      <c r="AZ98" s="67">
        <f t="shared" si="71"/>
        <v>1.0695603155699968E-5</v>
      </c>
      <c r="BA98" s="68">
        <f t="shared" si="72"/>
        <v>-1.2423359699799327E-7</v>
      </c>
      <c r="BB98" s="69">
        <f t="shared" si="73"/>
        <v>9.450833626686145E-6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3106653398740854</v>
      </c>
      <c r="P99" s="47">
        <f t="shared" si="40"/>
        <v>0.33120210549649309</v>
      </c>
      <c r="Q99" s="47">
        <f t="shared" si="41"/>
        <v>0.69871791602665878</v>
      </c>
      <c r="R99" s="43">
        <f t="shared" si="42"/>
        <v>0.88924666663284591</v>
      </c>
      <c r="S99" s="43">
        <f t="shared" si="43"/>
        <v>0.88961081250736795</v>
      </c>
      <c r="T99" s="7">
        <f t="shared" si="44"/>
        <v>1.3260221793142732E-7</v>
      </c>
      <c r="U99" s="36">
        <f t="shared" si="45"/>
        <v>3.0756325187583531E-3</v>
      </c>
      <c r="V99" s="36">
        <f t="shared" si="46"/>
        <v>7.9154678153746556E-4</v>
      </c>
      <c r="W99" s="37">
        <f t="shared" si="55"/>
        <v>5.2170476549758858E-6</v>
      </c>
      <c r="X99" s="37">
        <f t="shared" si="56"/>
        <v>-2.5120655559347811</v>
      </c>
      <c r="Y99" s="37">
        <f t="shared" si="56"/>
        <v>-3.1015234126232505</v>
      </c>
      <c r="Z99" s="32">
        <f t="shared" si="57"/>
        <v>0.34746056481176413</v>
      </c>
      <c r="AA99" s="19">
        <f t="shared" si="47"/>
        <v>1.2030016139595294</v>
      </c>
      <c r="AB99" s="47">
        <f t="shared" si="48"/>
        <v>9.1469787874330848</v>
      </c>
      <c r="AC99" s="20">
        <f t="shared" si="49"/>
        <v>8.1586918819006815E-2</v>
      </c>
      <c r="AD99" s="20"/>
      <c r="AE99" s="29">
        <f t="shared" si="50"/>
        <v>7.9154678153746556E-4</v>
      </c>
      <c r="AF99" s="20"/>
      <c r="AG99" s="20"/>
      <c r="AI99" s="60">
        <f t="shared" si="51"/>
        <v>0.88924666663284591</v>
      </c>
      <c r="AJ99" s="61">
        <f t="shared" si="58"/>
        <v>0.79075963411762773</v>
      </c>
      <c r="AK99" s="61">
        <f t="shared" si="52"/>
        <v>0.88961081250736795</v>
      </c>
      <c r="AL99" s="61">
        <f t="shared" si="59"/>
        <v>0.79140739773001934</v>
      </c>
      <c r="AM99" s="61">
        <f t="shared" si="60"/>
        <v>0.7910834496227146</v>
      </c>
      <c r="AN99" s="61">
        <f t="shared" si="53"/>
        <v>3.0756325187583531E-3</v>
      </c>
      <c r="AO99" s="61">
        <f t="shared" si="61"/>
        <v>9.4595153904438511E-6</v>
      </c>
      <c r="AP99" s="61">
        <f t="shared" si="54"/>
        <v>7.9154678153746556E-4</v>
      </c>
      <c r="AQ99" s="61">
        <f t="shared" si="62"/>
        <v>6.2654630736232026E-7</v>
      </c>
      <c r="AR99" s="61">
        <f t="shared" si="63"/>
        <v>2.4345070214151432E-6</v>
      </c>
      <c r="AS99" s="62">
        <f t="shared" si="64"/>
        <v>-3.6414587452204827E-4</v>
      </c>
      <c r="AT99" s="63">
        <f t="shared" si="65"/>
        <v>-4.0949928539051538E-4</v>
      </c>
      <c r="AU99" s="64">
        <f t="shared" si="66"/>
        <v>2.2840857372208876E-3</v>
      </c>
      <c r="AV99" s="65">
        <f t="shared" si="67"/>
        <v>0.74263935086204103</v>
      </c>
      <c r="AW99" s="66">
        <f t="shared" si="68"/>
        <v>1.3260221793142732E-7</v>
      </c>
      <c r="AX99" s="66">
        <f t="shared" si="69"/>
        <v>0.79075963411762773</v>
      </c>
      <c r="AY99" s="67">
        <f t="shared" si="70"/>
        <v>5.2170476549758858E-6</v>
      </c>
      <c r="AZ99" s="67">
        <f t="shared" si="71"/>
        <v>9.4595153904438511E-6</v>
      </c>
      <c r="BA99" s="68">
        <f t="shared" si="72"/>
        <v>-1.4280230373413659E-6</v>
      </c>
      <c r="BB99" s="69">
        <f t="shared" si="73"/>
        <v>8.9571989694936766E-6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3026319030651496</v>
      </c>
      <c r="P100" s="47">
        <f t="shared" si="40"/>
        <v>0.33051948675619192</v>
      </c>
      <c r="Q100" s="47">
        <f t="shared" si="41"/>
        <v>0.69284809518131629</v>
      </c>
      <c r="R100" s="43">
        <f t="shared" si="42"/>
        <v>0.88708888075883685</v>
      </c>
      <c r="S100" s="43">
        <f t="shared" si="43"/>
        <v>0.88777729453717946</v>
      </c>
      <c r="T100" s="7">
        <f t="shared" si="44"/>
        <v>4.7391353021195012E-7</v>
      </c>
      <c r="U100" s="36">
        <f t="shared" si="45"/>
        <v>2.8920940204886581E-3</v>
      </c>
      <c r="V100" s="36">
        <f t="shared" si="46"/>
        <v>7.2794824596444756E-4</v>
      </c>
      <c r="W100" s="37">
        <f t="shared" si="55"/>
        <v>4.683526933390995E-6</v>
      </c>
      <c r="X100" s="37">
        <f t="shared" si="56"/>
        <v>-2.5387875924578389</v>
      </c>
      <c r="Y100" s="37">
        <f t="shared" si="56"/>
        <v>-3.1378994960867286</v>
      </c>
      <c r="Z100" s="32">
        <f t="shared" si="57"/>
        <v>0.35893507306983197</v>
      </c>
      <c r="AA100" s="19">
        <f t="shared" si="47"/>
        <v>1.1865284650336616</v>
      </c>
      <c r="AB100" s="47">
        <f t="shared" si="48"/>
        <v>9.156015773519341</v>
      </c>
      <c r="AC100" s="20">
        <f t="shared" si="49"/>
        <v>7.7843063378045141E-2</v>
      </c>
      <c r="AD100" s="20"/>
      <c r="AE100" s="29">
        <f t="shared" si="50"/>
        <v>7.2794824596444756E-4</v>
      </c>
      <c r="AF100" s="20"/>
      <c r="AG100" s="20"/>
      <c r="AI100" s="60">
        <f t="shared" si="51"/>
        <v>0.88708888075883685</v>
      </c>
      <c r="AJ100" s="61">
        <f t="shared" si="58"/>
        <v>0.78692668236596586</v>
      </c>
      <c r="AK100" s="61">
        <f t="shared" si="52"/>
        <v>0.88777729453717946</v>
      </c>
      <c r="AL100" s="61">
        <f t="shared" si="59"/>
        <v>0.78814852469575392</v>
      </c>
      <c r="AM100" s="61">
        <f t="shared" si="60"/>
        <v>0.78753736657409479</v>
      </c>
      <c r="AN100" s="61">
        <f t="shared" si="53"/>
        <v>2.8920940204886581E-3</v>
      </c>
      <c r="AO100" s="61">
        <f t="shared" si="61"/>
        <v>8.3642078233462514E-6</v>
      </c>
      <c r="AP100" s="61">
        <f t="shared" si="54"/>
        <v>7.2794824596444756E-4</v>
      </c>
      <c r="AQ100" s="61">
        <f t="shared" si="62"/>
        <v>5.2990864880271579E-7</v>
      </c>
      <c r="AR100" s="61">
        <f t="shared" si="63"/>
        <v>2.1052947693789858E-6</v>
      </c>
      <c r="AS100" s="62">
        <f t="shared" si="64"/>
        <v>-6.8841377834261142E-4</v>
      </c>
      <c r="AT100" s="63">
        <f t="shared" si="65"/>
        <v>-7.760369826231233E-4</v>
      </c>
      <c r="AU100" s="64">
        <f t="shared" si="66"/>
        <v>2.1641457745242105E-3</v>
      </c>
      <c r="AV100" s="65">
        <f t="shared" si="67"/>
        <v>0.74829717125121298</v>
      </c>
      <c r="AW100" s="66">
        <f t="shared" si="68"/>
        <v>4.7391353021195012E-7</v>
      </c>
      <c r="AX100" s="66">
        <f t="shared" si="69"/>
        <v>0.78692668236596586</v>
      </c>
      <c r="AY100" s="67">
        <f t="shared" si="70"/>
        <v>4.683526933390995E-6</v>
      </c>
      <c r="AZ100" s="67">
        <f t="shared" si="71"/>
        <v>8.3642078233462514E-6</v>
      </c>
      <c r="BA100" s="68">
        <f t="shared" si="72"/>
        <v>-2.6996618758533781E-6</v>
      </c>
      <c r="BB100" s="69">
        <f t="shared" si="73"/>
        <v>8.4868461746047466E-6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3294613022926437</v>
      </c>
      <c r="P101" s="47">
        <f t="shared" si="40"/>
        <v>0.32983511001715626</v>
      </c>
      <c r="Q101" s="47">
        <f t="shared" si="41"/>
        <v>0.68698891051179067</v>
      </c>
      <c r="R101" s="43">
        <f t="shared" si="42"/>
        <v>0.8849350048150515</v>
      </c>
      <c r="S101" s="43">
        <f t="shared" si="43"/>
        <v>0.88593905457200173</v>
      </c>
      <c r="T101" s="7">
        <f t="shared" si="44"/>
        <v>1.0081159144318191E-6</v>
      </c>
      <c r="U101" s="36">
        <f t="shared" si="45"/>
        <v>2.7191870296956713E-3</v>
      </c>
      <c r="V101" s="36">
        <f t="shared" si="46"/>
        <v>6.6926592635396776E-4</v>
      </c>
      <c r="W101" s="37">
        <f t="shared" si="55"/>
        <v>4.2021765299256682E-6</v>
      </c>
      <c r="X101" s="37">
        <f t="shared" si="56"/>
        <v>-2.5655609199699483</v>
      </c>
      <c r="Y101" s="37">
        <f t="shared" si="56"/>
        <v>-3.1744012852208257</v>
      </c>
      <c r="Z101" s="32">
        <f t="shared" si="57"/>
        <v>0.37068659035882179</v>
      </c>
      <c r="AA101" s="19">
        <f t="shared" si="47"/>
        <v>1.1702808890682828</v>
      </c>
      <c r="AB101" s="47">
        <f t="shared" si="48"/>
        <v>9.1646682618575035</v>
      </c>
      <c r="AC101" s="20">
        <f t="shared" si="49"/>
        <v>7.4258498210687821E-2</v>
      </c>
      <c r="AD101" s="20"/>
      <c r="AE101" s="29">
        <f t="shared" si="50"/>
        <v>6.6926592635396776E-4</v>
      </c>
      <c r="AF101" s="20"/>
      <c r="AG101" s="20"/>
      <c r="AI101" s="60">
        <f t="shared" si="51"/>
        <v>0.8849350048150515</v>
      </c>
      <c r="AJ101" s="61">
        <f t="shared" si="58"/>
        <v>0.78310996274701516</v>
      </c>
      <c r="AK101" s="61">
        <f t="shared" si="52"/>
        <v>0.88593905457200173</v>
      </c>
      <c r="AL101" s="61">
        <f t="shared" si="59"/>
        <v>0.7848880084159322</v>
      </c>
      <c r="AM101" s="61">
        <f t="shared" si="60"/>
        <v>0.78399848152351648</v>
      </c>
      <c r="AN101" s="61">
        <f t="shared" si="53"/>
        <v>2.7191870296956713E-3</v>
      </c>
      <c r="AO101" s="61">
        <f t="shared" si="61"/>
        <v>7.3939781024651679E-6</v>
      </c>
      <c r="AP101" s="61">
        <f t="shared" si="54"/>
        <v>6.6926592635396776E-4</v>
      </c>
      <c r="AQ101" s="61">
        <f t="shared" si="62"/>
        <v>4.479168801784346E-7</v>
      </c>
      <c r="AR101" s="61">
        <f t="shared" si="63"/>
        <v>1.8198592263589675E-6</v>
      </c>
      <c r="AS101" s="62">
        <f t="shared" si="64"/>
        <v>-1.0040497569502316E-3</v>
      </c>
      <c r="AT101" s="63">
        <f t="shared" si="65"/>
        <v>-1.134602825616639E-3</v>
      </c>
      <c r="AU101" s="64">
        <f t="shared" si="66"/>
        <v>2.0499211033417038E-3</v>
      </c>
      <c r="AV101" s="65">
        <f t="shared" si="67"/>
        <v>0.75387278659207524</v>
      </c>
      <c r="AW101" s="66">
        <f t="shared" si="68"/>
        <v>1.0081159144318191E-6</v>
      </c>
      <c r="AX101" s="66">
        <f t="shared" si="69"/>
        <v>0.78310996274701516</v>
      </c>
      <c r="AY101" s="67">
        <f t="shared" si="70"/>
        <v>4.2021765299256682E-6</v>
      </c>
      <c r="AZ101" s="67">
        <f t="shared" si="71"/>
        <v>7.3939781024651679E-6</v>
      </c>
      <c r="BA101" s="68">
        <f t="shared" si="72"/>
        <v>-3.93745002725581E-6</v>
      </c>
      <c r="BB101" s="69">
        <f t="shared" si="73"/>
        <v>8.0389062876145248E-6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32866116680386126</v>
      </c>
      <c r="P102" s="47">
        <f t="shared" si="40"/>
        <v>0.32914912444369954</v>
      </c>
      <c r="Q102" s="47">
        <f t="shared" si="41"/>
        <v>0.68114253108184453</v>
      </c>
      <c r="R102" s="43">
        <f t="shared" si="42"/>
        <v>0.88278583616401085</v>
      </c>
      <c r="S102" s="43">
        <f t="shared" si="43"/>
        <v>0.88409649326806206</v>
      </c>
      <c r="T102" s="7">
        <f t="shared" si="44"/>
        <v>1.717822044399891E-6</v>
      </c>
      <c r="U102" s="36">
        <f t="shared" si="45"/>
        <v>2.5563299466843442E-3</v>
      </c>
      <c r="V102" s="36">
        <f t="shared" si="46"/>
        <v>6.1513743936130946E-4</v>
      </c>
      <c r="W102" s="37">
        <f t="shared" si="55"/>
        <v>3.76822835048709E-6</v>
      </c>
      <c r="X102" s="37">
        <f t="shared" si="56"/>
        <v>-2.5923830923068993</v>
      </c>
      <c r="Y102" s="37">
        <f t="shared" si="56"/>
        <v>-3.2110278395293297</v>
      </c>
      <c r="Z102" s="32">
        <f t="shared" si="57"/>
        <v>0.38272132326590474</v>
      </c>
      <c r="AA102" s="19">
        <f t="shared" si="47"/>
        <v>1.1542557972088738</v>
      </c>
      <c r="AB102" s="47">
        <f t="shared" si="48"/>
        <v>9.1729507559683388</v>
      </c>
      <c r="AC102" s="20">
        <f t="shared" si="49"/>
        <v>7.0827214777736389E-2</v>
      </c>
      <c r="AD102" s="20"/>
      <c r="AE102" s="29">
        <f t="shared" si="50"/>
        <v>6.1513743936130946E-4</v>
      </c>
      <c r="AF102" s="20"/>
      <c r="AG102" s="20"/>
      <c r="AI102" s="60">
        <f t="shared" si="51"/>
        <v>0.88278583616401085</v>
      </c>
      <c r="AJ102" s="61">
        <f t="shared" si="58"/>
        <v>0.77931083253179179</v>
      </c>
      <c r="AK102" s="61">
        <f t="shared" si="52"/>
        <v>0.88409649326806206</v>
      </c>
      <c r="AL102" s="61">
        <f t="shared" si="59"/>
        <v>0.78162660940888451</v>
      </c>
      <c r="AM102" s="61">
        <f t="shared" si="60"/>
        <v>0.78046786205931595</v>
      </c>
      <c r="AN102" s="61">
        <f t="shared" si="53"/>
        <v>2.5563299466843442E-3</v>
      </c>
      <c r="AO102" s="61">
        <f t="shared" si="61"/>
        <v>6.5348227963151816E-6</v>
      </c>
      <c r="AP102" s="61">
        <f t="shared" si="54"/>
        <v>6.1513743936130946E-4</v>
      </c>
      <c r="AQ102" s="61">
        <f t="shared" si="62"/>
        <v>3.7839406930398867E-7</v>
      </c>
      <c r="AR102" s="61">
        <f t="shared" si="63"/>
        <v>1.5724942575660401E-6</v>
      </c>
      <c r="AS102" s="62">
        <f t="shared" si="64"/>
        <v>-1.3106571040512049E-3</v>
      </c>
      <c r="AT102" s="63">
        <f t="shared" si="65"/>
        <v>-1.4846829778629353E-3</v>
      </c>
      <c r="AU102" s="64">
        <f t="shared" si="66"/>
        <v>1.9411925073230347E-3</v>
      </c>
      <c r="AV102" s="65">
        <f t="shared" si="67"/>
        <v>0.7593669627196733</v>
      </c>
      <c r="AW102" s="66">
        <f t="shared" si="68"/>
        <v>1.717822044399891E-6</v>
      </c>
      <c r="AX102" s="66">
        <f t="shared" si="69"/>
        <v>0.77931083253179179</v>
      </c>
      <c r="AY102" s="67">
        <f t="shared" si="70"/>
        <v>3.76822835048709E-6</v>
      </c>
      <c r="AZ102" s="67">
        <f t="shared" si="71"/>
        <v>6.5348227963151816E-6</v>
      </c>
      <c r="BA102" s="68">
        <f t="shared" si="72"/>
        <v>-5.1398317805929603E-6</v>
      </c>
      <c r="BB102" s="69">
        <f t="shared" si="73"/>
        <v>7.6125196365609205E-6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3278630661715275</v>
      </c>
      <c r="P103" s="47">
        <f t="shared" si="40"/>
        <v>0.32846167816365668</v>
      </c>
      <c r="Q103" s="47">
        <f t="shared" si="41"/>
        <v>0.6753110198124177</v>
      </c>
      <c r="R103" s="43">
        <f t="shared" si="42"/>
        <v>0.88064213314941575</v>
      </c>
      <c r="S103" s="43">
        <f t="shared" si="43"/>
        <v>0.88225000849760049</v>
      </c>
      <c r="T103" s="7">
        <f t="shared" si="44"/>
        <v>2.5852631353001976E-6</v>
      </c>
      <c r="U103" s="36">
        <f t="shared" si="45"/>
        <v>2.4029693756716674E-3</v>
      </c>
      <c r="V103" s="36">
        <f t="shared" si="46"/>
        <v>5.6522552064221156E-4</v>
      </c>
      <c r="W103" s="37">
        <f t="shared" si="55"/>
        <v>3.3773024766985255E-6</v>
      </c>
      <c r="X103" s="37">
        <f t="shared" si="56"/>
        <v>-2.619251763969948</v>
      </c>
      <c r="Y103" s="37">
        <f t="shared" si="56"/>
        <v>-3.2477782374394257</v>
      </c>
      <c r="Z103" s="32">
        <f t="shared" si="57"/>
        <v>0.39504552785197816</v>
      </c>
      <c r="AA103" s="19">
        <f t="shared" si="47"/>
        <v>1.1384501428977516</v>
      </c>
      <c r="AB103" s="47">
        <f t="shared" si="48"/>
        <v>9.1808773257131211</v>
      </c>
      <c r="AC103" s="20">
        <f t="shared" si="49"/>
        <v>6.7543384197063294E-2</v>
      </c>
      <c r="AD103" s="20"/>
      <c r="AE103" s="29">
        <f t="shared" si="50"/>
        <v>5.6522552064221156E-4</v>
      </c>
      <c r="AF103" s="20"/>
      <c r="AG103" s="20"/>
      <c r="AI103" s="60">
        <f t="shared" si="51"/>
        <v>0.88064213314941575</v>
      </c>
      <c r="AJ103" s="61">
        <f t="shared" si="58"/>
        <v>0.77553056667795328</v>
      </c>
      <c r="AK103" s="61">
        <f t="shared" si="52"/>
        <v>0.88225000849760049</v>
      </c>
      <c r="AL103" s="61">
        <f t="shared" si="59"/>
        <v>0.77836507749401618</v>
      </c>
      <c r="AM103" s="61">
        <f t="shared" si="60"/>
        <v>0.77694652945441711</v>
      </c>
      <c r="AN103" s="61">
        <f t="shared" si="53"/>
        <v>2.4029693756716674E-3</v>
      </c>
      <c r="AO103" s="61">
        <f t="shared" si="61"/>
        <v>5.7742618204158829E-6</v>
      </c>
      <c r="AP103" s="61">
        <f t="shared" si="54"/>
        <v>5.6522552064221156E-4</v>
      </c>
      <c r="AQ103" s="61">
        <f t="shared" si="62"/>
        <v>3.1947988918525915E-7</v>
      </c>
      <c r="AR103" s="61">
        <f t="shared" si="63"/>
        <v>1.3582196164513082E-6</v>
      </c>
      <c r="AS103" s="62">
        <f t="shared" si="64"/>
        <v>-1.6078753481847397E-3</v>
      </c>
      <c r="AT103" s="63">
        <f t="shared" si="65"/>
        <v>-1.8257987980140585E-3</v>
      </c>
      <c r="AU103" s="64">
        <f t="shared" si="66"/>
        <v>1.8377438550294558E-3</v>
      </c>
      <c r="AV103" s="65">
        <f t="shared" si="67"/>
        <v>0.76478038947782168</v>
      </c>
      <c r="AW103" s="66">
        <f t="shared" si="68"/>
        <v>2.5852631353001976E-6</v>
      </c>
      <c r="AX103" s="66">
        <f t="shared" si="69"/>
        <v>0.77553056667795328</v>
      </c>
      <c r="AY103" s="67">
        <f t="shared" si="70"/>
        <v>3.3773024766985255E-6</v>
      </c>
      <c r="AZ103" s="67">
        <f t="shared" si="71"/>
        <v>5.7742618204158829E-6</v>
      </c>
      <c r="BA103" s="68">
        <f t="shared" si="72"/>
        <v>-6.3053935222930969E-6</v>
      </c>
      <c r="BB103" s="69">
        <f t="shared" si="73"/>
        <v>7.2068386471743366E-6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32706726838073347</v>
      </c>
      <c r="P104" s="47">
        <f t="shared" si="40"/>
        <v>0.32777291818256449</v>
      </c>
      <c r="Q104" s="47">
        <f t="shared" si="41"/>
        <v>0.66949633480003967</v>
      </c>
      <c r="R104" s="43">
        <f t="shared" si="42"/>
        <v>0.87850461558080428</v>
      </c>
      <c r="S104" s="43">
        <f t="shared" si="43"/>
        <v>0.88039999511835743</v>
      </c>
      <c r="T104" s="7">
        <f t="shared" si="44"/>
        <v>3.5924635913751679E-6</v>
      </c>
      <c r="U104" s="36">
        <f t="shared" si="45"/>
        <v>2.2585791384173654E-3</v>
      </c>
      <c r="V104" s="36">
        <f t="shared" si="46"/>
        <v>5.1921642703198483E-4</v>
      </c>
      <c r="W104" s="37">
        <f t="shared" si="55"/>
        <v>3.025382641757903E-6</v>
      </c>
      <c r="X104" s="37">
        <f t="shared" si="56"/>
        <v>-2.6461646875795291</v>
      </c>
      <c r="Y104" s="37">
        <f t="shared" si="56"/>
        <v>-3.2846515757290895</v>
      </c>
      <c r="Z104" s="32">
        <f t="shared" si="57"/>
        <v>0.4076655063389093</v>
      </c>
      <c r="AA104" s="19">
        <f t="shared" si="47"/>
        <v>1.1228609212948775</v>
      </c>
      <c r="AB104" s="47">
        <f t="shared" si="48"/>
        <v>9.1884616131715138</v>
      </c>
      <c r="AC104" s="20">
        <f t="shared" si="49"/>
        <v>6.4401354808514819E-2</v>
      </c>
      <c r="AD104" s="20"/>
      <c r="AE104" s="29">
        <f t="shared" si="50"/>
        <v>5.1921642703198483E-4</v>
      </c>
      <c r="AF104" s="20"/>
      <c r="AG104" s="20"/>
      <c r="AI104" s="60">
        <f t="shared" si="51"/>
        <v>0.87850461558080428</v>
      </c>
      <c r="AJ104" s="61">
        <f t="shared" si="58"/>
        <v>0.77177035959677676</v>
      </c>
      <c r="AK104" s="61">
        <f t="shared" si="52"/>
        <v>0.88039999511835743</v>
      </c>
      <c r="AL104" s="61">
        <f t="shared" si="59"/>
        <v>0.77510415140440381</v>
      </c>
      <c r="AM104" s="61">
        <f t="shared" si="60"/>
        <v>0.77343545926879453</v>
      </c>
      <c r="AN104" s="61">
        <f t="shared" si="53"/>
        <v>2.2585791384173654E-3</v>
      </c>
      <c r="AO104" s="61">
        <f t="shared" si="61"/>
        <v>5.1011797244941286E-6</v>
      </c>
      <c r="AP104" s="61">
        <f t="shared" si="54"/>
        <v>5.1921642703198483E-4</v>
      </c>
      <c r="AQ104" s="61">
        <f t="shared" si="62"/>
        <v>2.6958569809986045E-7</v>
      </c>
      <c r="AR104" s="61">
        <f t="shared" si="63"/>
        <v>1.1726913904180431E-6</v>
      </c>
      <c r="AS104" s="62">
        <f t="shared" si="64"/>
        <v>-1.8953795375531435E-3</v>
      </c>
      <c r="AT104" s="63">
        <f t="shared" si="65"/>
        <v>-2.1575066356368023E-3</v>
      </c>
      <c r="AU104" s="64">
        <f t="shared" si="66"/>
        <v>1.7393627113853807E-3</v>
      </c>
      <c r="AV104" s="65">
        <f t="shared" si="67"/>
        <v>0.77011368864594631</v>
      </c>
      <c r="AW104" s="66">
        <f t="shared" si="68"/>
        <v>3.5924635913751679E-6</v>
      </c>
      <c r="AX104" s="66">
        <f t="shared" si="69"/>
        <v>0.77177035959677676</v>
      </c>
      <c r="AY104" s="67">
        <f t="shared" si="70"/>
        <v>3.025382641757903E-6</v>
      </c>
      <c r="AZ104" s="67">
        <f t="shared" si="71"/>
        <v>5.1011797244941286E-6</v>
      </c>
      <c r="BA104" s="68">
        <f t="shared" si="72"/>
        <v>-7.4328609315809548E-6</v>
      </c>
      <c r="BB104" s="69">
        <f t="shared" si="73"/>
        <v>6.821030240726983E-6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32627402729793803</v>
      </c>
      <c r="P105" s="47">
        <f t="shared" si="40"/>
        <v>0.32708299030117538</v>
      </c>
      <c r="Q105" s="47">
        <f t="shared" si="41"/>
        <v>0.66370033098011105</v>
      </c>
      <c r="R105" s="43">
        <f t="shared" si="42"/>
        <v>0.87637396534498524</v>
      </c>
      <c r="S105" s="43">
        <f t="shared" si="43"/>
        <v>0.8785468447520155</v>
      </c>
      <c r="T105" s="7">
        <f t="shared" si="44"/>
        <v>4.7214049174961709E-6</v>
      </c>
      <c r="U105" s="36">
        <f t="shared" si="45"/>
        <v>2.1226592803452148E-3</v>
      </c>
      <c r="V105" s="36">
        <f t="shared" si="46"/>
        <v>4.7681842738763207E-4</v>
      </c>
      <c r="W105" s="37">
        <f t="shared" si="55"/>
        <v>2.7087921132641429E-6</v>
      </c>
      <c r="X105" s="37">
        <f t="shared" si="56"/>
        <v>-2.6731197112231979</v>
      </c>
      <c r="Y105" s="37">
        <f t="shared" si="56"/>
        <v>-3.3216469689596821</v>
      </c>
      <c r="Z105" s="32">
        <f t="shared" si="57"/>
        <v>0.42058760402720424</v>
      </c>
      <c r="AA105" s="19">
        <f t="shared" si="47"/>
        <v>1.1074851687066112</v>
      </c>
      <c r="AB105" s="47">
        <f t="shared" si="48"/>
        <v>9.1957168389429036</v>
      </c>
      <c r="AC105" s="20">
        <f t="shared" si="49"/>
        <v>6.1395649563385273E-2</v>
      </c>
      <c r="AD105" s="20"/>
      <c r="AE105" s="29">
        <f t="shared" si="50"/>
        <v>4.7681842738763207E-4</v>
      </c>
      <c r="AF105" s="20"/>
      <c r="AG105" s="20"/>
      <c r="AI105" s="60">
        <f t="shared" si="51"/>
        <v>0.87637396534498524</v>
      </c>
      <c r="AJ105" s="61">
        <f t="shared" si="58"/>
        <v>0.7680313271344934</v>
      </c>
      <c r="AK105" s="61">
        <f t="shared" si="52"/>
        <v>0.8785468447520155</v>
      </c>
      <c r="AL105" s="61">
        <f t="shared" si="59"/>
        <v>0.77184455842372202</v>
      </c>
      <c r="AM105" s="61">
        <f t="shared" si="60"/>
        <v>0.76993558207664892</v>
      </c>
      <c r="AN105" s="61">
        <f t="shared" si="53"/>
        <v>2.1226592803452148E-3</v>
      </c>
      <c r="AO105" s="61">
        <f t="shared" si="61"/>
        <v>4.5056824204356647E-6</v>
      </c>
      <c r="AP105" s="61">
        <f t="shared" si="54"/>
        <v>4.7681842738763207E-4</v>
      </c>
      <c r="AQ105" s="61">
        <f t="shared" si="62"/>
        <v>2.2735581269641455E-7</v>
      </c>
      <c r="AR105" s="61">
        <f t="shared" si="63"/>
        <v>1.0121230599339681E-6</v>
      </c>
      <c r="AS105" s="62">
        <f t="shared" si="64"/>
        <v>-2.1728794070302593E-3</v>
      </c>
      <c r="AT105" s="63">
        <f t="shared" si="65"/>
        <v>-2.4793974866367734E-3</v>
      </c>
      <c r="AU105" s="64">
        <f t="shared" si="66"/>
        <v>1.6458408529575826E-3</v>
      </c>
      <c r="AV105" s="65">
        <f t="shared" si="67"/>
        <v>0.77536742151567273</v>
      </c>
      <c r="AW105" s="66">
        <f t="shared" si="68"/>
        <v>4.7214049174961709E-6</v>
      </c>
      <c r="AX105" s="66">
        <f t="shared" si="69"/>
        <v>0.7680313271344934</v>
      </c>
      <c r="AY105" s="67">
        <f t="shared" si="70"/>
        <v>2.7087921132641429E-6</v>
      </c>
      <c r="AZ105" s="67">
        <f t="shared" si="71"/>
        <v>4.5056824204356647E-6</v>
      </c>
      <c r="BA105" s="68">
        <f t="shared" si="72"/>
        <v>-8.5210957138441535E-6</v>
      </c>
      <c r="BB105" s="69">
        <f t="shared" si="73"/>
        <v>6.4542778547356182E-6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32548358293984697</v>
      </c>
      <c r="P106" s="47">
        <f t="shared" si="40"/>
        <v>0.32639203903630593</v>
      </c>
      <c r="Q106" s="47">
        <f t="shared" si="41"/>
        <v>0.65792476209153128</v>
      </c>
      <c r="R106" s="43">
        <f t="shared" si="42"/>
        <v>0.87425082712824864</v>
      </c>
      <c r="S106" s="43">
        <f t="shared" si="43"/>
        <v>0.87669094557159788</v>
      </c>
      <c r="T106" s="7">
        <f t="shared" si="44"/>
        <v>5.9541780175731049E-6</v>
      </c>
      <c r="U106" s="36">
        <f t="shared" si="45"/>
        <v>1.9947350749940722E-3</v>
      </c>
      <c r="V106" s="36">
        <f t="shared" si="46"/>
        <v>4.3776037837692987E-4</v>
      </c>
      <c r="W106" s="37">
        <f t="shared" si="55"/>
        <v>2.424170205906043E-6</v>
      </c>
      <c r="X106" s="37">
        <f t="shared" si="56"/>
        <v>-2.7001147757207091</v>
      </c>
      <c r="Y106" s="37">
        <f t="shared" si="56"/>
        <v>-3.3587635489146423</v>
      </c>
      <c r="Z106" s="32">
        <f t="shared" si="57"/>
        <v>0.43381820642987329</v>
      </c>
      <c r="AA106" s="19">
        <f t="shared" si="47"/>
        <v>1.0923199620222686</v>
      </c>
      <c r="AB106" s="47">
        <f t="shared" si="48"/>
        <v>9.2026558088272683</v>
      </c>
      <c r="AC106" s="20">
        <f t="shared" si="49"/>
        <v>5.8520963256657739E-2</v>
      </c>
      <c r="AD106" s="20"/>
      <c r="AE106" s="29">
        <f t="shared" si="50"/>
        <v>4.3776037837692987E-4</v>
      </c>
      <c r="AF106" s="20"/>
      <c r="AG106" s="20"/>
      <c r="AI106" s="60">
        <f t="shared" si="51"/>
        <v>0.87425082712824864</v>
      </c>
      <c r="AJ106" s="61">
        <f t="shared" si="58"/>
        <v>0.76431450873442686</v>
      </c>
      <c r="AK106" s="61">
        <f t="shared" si="52"/>
        <v>0.87669094557159788</v>
      </c>
      <c r="AL106" s="61">
        <f t="shared" si="59"/>
        <v>0.76858701404722241</v>
      </c>
      <c r="AM106" s="61">
        <f t="shared" si="60"/>
        <v>0.76644778430181582</v>
      </c>
      <c r="AN106" s="61">
        <f t="shared" si="53"/>
        <v>1.9947350749940722E-3</v>
      </c>
      <c r="AO106" s="61">
        <f t="shared" si="61"/>
        <v>3.9789680194116068E-6</v>
      </c>
      <c r="AP106" s="61">
        <f t="shared" si="54"/>
        <v>4.3776037837692987E-4</v>
      </c>
      <c r="AQ106" s="61">
        <f t="shared" si="62"/>
        <v>1.9163414887671281E-7</v>
      </c>
      <c r="AR106" s="61">
        <f t="shared" si="63"/>
        <v>8.7321598119113861E-7</v>
      </c>
      <c r="AS106" s="62">
        <f t="shared" si="64"/>
        <v>-2.4401184433492373E-3</v>
      </c>
      <c r="AT106" s="63">
        <f t="shared" si="65"/>
        <v>-2.7910965224529128E-3</v>
      </c>
      <c r="AU106" s="64">
        <f t="shared" si="66"/>
        <v>1.5569746966171425E-3</v>
      </c>
      <c r="AV106" s="65">
        <f t="shared" si="67"/>
        <v>0.78054209610856184</v>
      </c>
      <c r="AW106" s="66">
        <f t="shared" si="68"/>
        <v>5.9541780175731049E-6</v>
      </c>
      <c r="AX106" s="66">
        <f t="shared" si="69"/>
        <v>0.76431450873442686</v>
      </c>
      <c r="AY106" s="67">
        <f t="shared" si="70"/>
        <v>2.424170205906043E-6</v>
      </c>
      <c r="AZ106" s="67">
        <f t="shared" si="71"/>
        <v>3.9789680194116068E-6</v>
      </c>
      <c r="BA106" s="68">
        <f t="shared" si="72"/>
        <v>-9.5690919347028918E-6</v>
      </c>
      <c r="BB106" s="69">
        <f t="shared" si="73"/>
        <v>6.105783123988794E-6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32469616177787619</v>
      </c>
      <c r="P107" s="47">
        <f t="shared" si="40"/>
        <v>0.32570020754501766</v>
      </c>
      <c r="Q107" s="47">
        <f t="shared" si="41"/>
        <v>0.65217128290133097</v>
      </c>
      <c r="R107" s="43">
        <f t="shared" si="42"/>
        <v>0.87213580923415568</v>
      </c>
      <c r="S107" s="43">
        <f t="shared" si="43"/>
        <v>0.87483268209781806</v>
      </c>
      <c r="T107" s="7">
        <f t="shared" si="44"/>
        <v>7.27312324275853E-6</v>
      </c>
      <c r="U107" s="36">
        <f t="shared" si="45"/>
        <v>1.8743560319787798E-3</v>
      </c>
      <c r="V107" s="36">
        <f t="shared" si="46"/>
        <v>4.0179038153494737E-4</v>
      </c>
      <c r="W107" s="37">
        <f t="shared" si="55"/>
        <v>2.1684495948670669E-6</v>
      </c>
      <c r="X107" s="37">
        <f t="shared" si="56"/>
        <v>-2.7271479118273105</v>
      </c>
      <c r="Y107" s="37">
        <f t="shared" si="56"/>
        <v>-3.3960004640444543</v>
      </c>
      <c r="Z107" s="32">
        <f t="shared" si="57"/>
        <v>0.44736373660738704</v>
      </c>
      <c r="AA107" s="19">
        <f t="shared" si="47"/>
        <v>1.0773624181584134</v>
      </c>
      <c r="AB107" s="47">
        <f t="shared" si="48"/>
        <v>9.2092909208436904</v>
      </c>
      <c r="AC107" s="20">
        <f t="shared" si="49"/>
        <v>5.5772159619364235E-2</v>
      </c>
      <c r="AD107" s="20"/>
      <c r="AE107" s="29">
        <f t="shared" si="50"/>
        <v>4.0179038153494737E-4</v>
      </c>
      <c r="AF107" s="20"/>
      <c r="AG107" s="20"/>
      <c r="AI107" s="60">
        <f t="shared" si="51"/>
        <v>0.87213580923415568</v>
      </c>
      <c r="AJ107" s="61">
        <f t="shared" si="58"/>
        <v>0.76062086974851562</v>
      </c>
      <c r="AK107" s="61">
        <f t="shared" si="52"/>
        <v>0.87483268209781806</v>
      </c>
      <c r="AL107" s="61">
        <f t="shared" si="59"/>
        <v>0.76533222166646198</v>
      </c>
      <c r="AM107" s="61">
        <f t="shared" si="60"/>
        <v>0.76297290914586746</v>
      </c>
      <c r="AN107" s="61">
        <f t="shared" si="53"/>
        <v>1.8743560319787798E-3</v>
      </c>
      <c r="AO107" s="61">
        <f t="shared" si="61"/>
        <v>3.5132105346152369E-6</v>
      </c>
      <c r="AP107" s="61">
        <f t="shared" si="54"/>
        <v>4.0179038153494737E-4</v>
      </c>
      <c r="AQ107" s="61">
        <f t="shared" si="62"/>
        <v>1.6143551069399856E-7</v>
      </c>
      <c r="AR107" s="61">
        <f t="shared" si="63"/>
        <v>7.5309822522108392E-7</v>
      </c>
      <c r="AS107" s="62">
        <f t="shared" si="64"/>
        <v>-2.6968728636623807E-3</v>
      </c>
      <c r="AT107" s="63">
        <f t="shared" si="65"/>
        <v>-3.0922625067196499E-3</v>
      </c>
      <c r="AU107" s="64">
        <f t="shared" si="66"/>
        <v>1.4725656504438324E-3</v>
      </c>
      <c r="AV107" s="65">
        <f t="shared" si="67"/>
        <v>0.78563817402888358</v>
      </c>
      <c r="AW107" s="66">
        <f t="shared" si="68"/>
        <v>7.27312324275853E-6</v>
      </c>
      <c r="AX107" s="66">
        <f t="shared" si="69"/>
        <v>0.76062086974851562</v>
      </c>
      <c r="AY107" s="67">
        <f t="shared" si="70"/>
        <v>2.1684495948670669E-6</v>
      </c>
      <c r="AZ107" s="67">
        <f t="shared" si="71"/>
        <v>3.5132105346152369E-6</v>
      </c>
      <c r="BA107" s="68">
        <f t="shared" si="72"/>
        <v>-1.0575972014362277E-5</v>
      </c>
      <c r="BB107" s="69">
        <f t="shared" si="73"/>
        <v>5.7747672566424796E-6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32391197707286506</v>
      </c>
      <c r="P108" s="47">
        <f t="shared" si="40"/>
        <v>0.32500763755212014</v>
      </c>
      <c r="Q108" s="47">
        <f t="shared" si="41"/>
        <v>0.64644145165033629</v>
      </c>
      <c r="R108" s="43">
        <f t="shared" si="42"/>
        <v>0.87002948448258133</v>
      </c>
      <c r="S108" s="43">
        <f t="shared" si="43"/>
        <v>0.87297243500435162</v>
      </c>
      <c r="T108" s="7">
        <f t="shared" si="44"/>
        <v>8.6609577735880414E-6</v>
      </c>
      <c r="U108" s="36">
        <f t="shared" si="45"/>
        <v>1.7610949130208125E-3</v>
      </c>
      <c r="V108" s="36">
        <f t="shared" si="46"/>
        <v>3.6867451795822155E-4</v>
      </c>
      <c r="W108" s="37">
        <f t="shared" si="55"/>
        <v>1.938834556586262E-6</v>
      </c>
      <c r="X108" s="37">
        <f t="shared" si="56"/>
        <v>-2.7542172373942151</v>
      </c>
      <c r="Y108" s="37">
        <f t="shared" si="56"/>
        <v>-3.4333568789183682</v>
      </c>
      <c r="Z108" s="32">
        <f t="shared" si="57"/>
        <v>0.46123065268955515</v>
      </c>
      <c r="AA108" s="19">
        <f t="shared" si="47"/>
        <v>1.0626096935107343</v>
      </c>
      <c r="AB108" s="47">
        <f t="shared" si="48"/>
        <v>9.2156341725468369</v>
      </c>
      <c r="AC108" s="20">
        <f t="shared" si="49"/>
        <v>5.3144268287503973E-2</v>
      </c>
      <c r="AD108" s="20"/>
      <c r="AE108" s="29">
        <f t="shared" si="50"/>
        <v>3.6867451795822155E-4</v>
      </c>
      <c r="AF108" s="20"/>
      <c r="AG108" s="20"/>
      <c r="AI108" s="60">
        <f t="shared" si="51"/>
        <v>0.87002948448258133</v>
      </c>
      <c r="AJ108" s="61">
        <f t="shared" si="58"/>
        <v>0.7569513038690262</v>
      </c>
      <c r="AK108" s="61">
        <f t="shared" si="52"/>
        <v>0.87297243500435162</v>
      </c>
      <c r="AL108" s="61">
        <f t="shared" si="59"/>
        <v>0.76208087227742694</v>
      </c>
      <c r="AM108" s="61">
        <f t="shared" si="60"/>
        <v>0.75951175759433975</v>
      </c>
      <c r="AN108" s="61">
        <f t="shared" si="53"/>
        <v>1.7610949130208125E-3</v>
      </c>
      <c r="AO108" s="61">
        <f t="shared" si="61"/>
        <v>3.1014552926677833E-6</v>
      </c>
      <c r="AP108" s="61">
        <f t="shared" si="54"/>
        <v>3.6867451795822155E-4</v>
      </c>
      <c r="AQ108" s="61">
        <f t="shared" si="62"/>
        <v>1.3592090019172702E-7</v>
      </c>
      <c r="AR108" s="61">
        <f t="shared" si="63"/>
        <v>6.4927081813662418E-7</v>
      </c>
      <c r="AS108" s="62">
        <f t="shared" si="64"/>
        <v>-2.9429505217702934E-3</v>
      </c>
      <c r="AT108" s="63">
        <f t="shared" si="65"/>
        <v>-3.3825871125741295E-3</v>
      </c>
      <c r="AU108" s="64">
        <f t="shared" si="66"/>
        <v>1.392420395062591E-3</v>
      </c>
      <c r="AV108" s="65">
        <f t="shared" si="67"/>
        <v>0.79065607694827034</v>
      </c>
      <c r="AW108" s="66">
        <f t="shared" si="68"/>
        <v>8.6609577735880414E-6</v>
      </c>
      <c r="AX108" s="66">
        <f t="shared" si="69"/>
        <v>0.7569513038690262</v>
      </c>
      <c r="AY108" s="67">
        <f t="shared" si="70"/>
        <v>1.938834556586262E-6</v>
      </c>
      <c r="AZ108" s="67">
        <f t="shared" si="71"/>
        <v>3.1014552926677833E-6</v>
      </c>
      <c r="BA108" s="68">
        <f t="shared" si="72"/>
        <v>-1.1540982438314875E-5</v>
      </c>
      <c r="BB108" s="69">
        <f t="shared" si="73"/>
        <v>5.4604721375003573E-6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32313122923505178</v>
      </c>
      <c r="P109" s="47">
        <f t="shared" si="40"/>
        <v>0.32431446928098362</v>
      </c>
      <c r="Q109" s="47">
        <f t="shared" si="41"/>
        <v>0.6407367326834118</v>
      </c>
      <c r="R109" s="43">
        <f t="shared" si="42"/>
        <v>0.86793239117660959</v>
      </c>
      <c r="S109" s="43">
        <f t="shared" si="43"/>
        <v>0.871110580932</v>
      </c>
      <c r="T109" s="7">
        <f t="shared" si="44"/>
        <v>1.0100890121268585E-5</v>
      </c>
      <c r="U109" s="36">
        <f t="shared" si="45"/>
        <v>1.6545467600252413E-3</v>
      </c>
      <c r="V109" s="36">
        <f t="shared" si="46"/>
        <v>3.3819565706954792E-4</v>
      </c>
      <c r="W109" s="37">
        <f t="shared" si="55"/>
        <v>1.7327802262526704E-6</v>
      </c>
      <c r="X109" s="37">
        <f t="shared" si="56"/>
        <v>-2.7813209545035411</v>
      </c>
      <c r="Y109" s="37">
        <f t="shared" si="56"/>
        <v>-3.4708319736834006</v>
      </c>
      <c r="Z109" s="32">
        <f t="shared" si="57"/>
        <v>0.47542544557044852</v>
      </c>
      <c r="AA109" s="19">
        <f t="shared" si="47"/>
        <v>1.0480589834134659</v>
      </c>
      <c r="AB109" s="47">
        <f t="shared" si="48"/>
        <v>9.2216971686038356</v>
      </c>
      <c r="AC109" s="20">
        <f t="shared" si="49"/>
        <v>5.0632481663084462E-2</v>
      </c>
      <c r="AD109" s="20"/>
      <c r="AE109" s="29">
        <f t="shared" si="50"/>
        <v>3.3819565706954792E-4</v>
      </c>
      <c r="AF109" s="20"/>
      <c r="AG109" s="20"/>
      <c r="AI109" s="60">
        <f t="shared" si="51"/>
        <v>0.86793239117660959</v>
      </c>
      <c r="AJ109" s="61">
        <f t="shared" si="58"/>
        <v>0.75330663565354727</v>
      </c>
      <c r="AK109" s="61">
        <f t="shared" si="52"/>
        <v>0.871110580932</v>
      </c>
      <c r="AL109" s="61">
        <f t="shared" si="59"/>
        <v>0.75883364421168653</v>
      </c>
      <c r="AM109" s="61">
        <f t="shared" si="60"/>
        <v>0.75606508948755624</v>
      </c>
      <c r="AN109" s="61">
        <f t="shared" si="53"/>
        <v>1.6545467600252413E-3</v>
      </c>
      <c r="AO109" s="61">
        <f t="shared" si="61"/>
        <v>2.7375249811100236E-6</v>
      </c>
      <c r="AP109" s="61">
        <f t="shared" si="54"/>
        <v>3.3819565706954792E-4</v>
      </c>
      <c r="AQ109" s="61">
        <f t="shared" si="62"/>
        <v>1.1437630246070326E-7</v>
      </c>
      <c r="AR109" s="61">
        <f t="shared" si="63"/>
        <v>5.5956052865902813E-7</v>
      </c>
      <c r="AS109" s="62">
        <f t="shared" si="64"/>
        <v>-3.1781897553904148E-3</v>
      </c>
      <c r="AT109" s="63">
        <f t="shared" si="65"/>
        <v>-3.6617941532080772E-3</v>
      </c>
      <c r="AU109" s="64">
        <f t="shared" si="66"/>
        <v>1.3163511029556933E-3</v>
      </c>
      <c r="AV109" s="65">
        <f t="shared" si="67"/>
        <v>0.79559619272145043</v>
      </c>
      <c r="AW109" s="66">
        <f t="shared" si="68"/>
        <v>1.0100890121268585E-5</v>
      </c>
      <c r="AX109" s="66">
        <f t="shared" si="69"/>
        <v>0.75330663565354727</v>
      </c>
      <c r="AY109" s="67">
        <f t="shared" si="70"/>
        <v>1.7327802262526704E-6</v>
      </c>
      <c r="AZ109" s="67">
        <f t="shared" si="71"/>
        <v>2.7375249811100236E-6</v>
      </c>
      <c r="BA109" s="68">
        <f t="shared" si="72"/>
        <v>-1.2463489236825155E-5</v>
      </c>
      <c r="BB109" s="69">
        <f t="shared" si="73"/>
        <v>5.1621611880615426E-6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32235410620467692</v>
      </c>
      <c r="P110" s="47">
        <f t="shared" si="40"/>
        <v>0.32362084138764002</v>
      </c>
      <c r="Q110" s="47">
        <f t="shared" si="41"/>
        <v>0.63505849923043189</v>
      </c>
      <c r="R110" s="43">
        <f t="shared" si="42"/>
        <v>0.86584503412483727</v>
      </c>
      <c r="S110" s="43">
        <f t="shared" si="43"/>
        <v>0.86924749231168419</v>
      </c>
      <c r="T110" s="7">
        <f t="shared" si="44"/>
        <v>1.1576721713241657E-5</v>
      </c>
      <c r="U110" s="36">
        <f t="shared" si="45"/>
        <v>1.5543279386389082E-3</v>
      </c>
      <c r="V110" s="36">
        <f t="shared" si="46"/>
        <v>3.1015233596018064E-4</v>
      </c>
      <c r="W110" s="37">
        <f t="shared" si="55"/>
        <v>1.5479729303009751E-6</v>
      </c>
      <c r="X110" s="37">
        <f t="shared" si="56"/>
        <v>-2.8084573465931264</v>
      </c>
      <c r="Y110" s="37">
        <f t="shared" si="56"/>
        <v>-3.5084249435307866</v>
      </c>
      <c r="Z110" s="32">
        <f t="shared" si="57"/>
        <v>0.48995463676268275</v>
      </c>
      <c r="AA110" s="19">
        <f t="shared" si="47"/>
        <v>1.0337075216061633</v>
      </c>
      <c r="AB110" s="47">
        <f t="shared" si="48"/>
        <v>9.2274911285959895</v>
      </c>
      <c r="AC110" s="20">
        <f t="shared" si="49"/>
        <v>4.8232151682015965E-2</v>
      </c>
      <c r="AD110" s="20"/>
      <c r="AE110" s="29">
        <f t="shared" si="50"/>
        <v>3.1015233596018064E-4</v>
      </c>
      <c r="AF110" s="20"/>
      <c r="AG110" s="20"/>
      <c r="AI110" s="60">
        <f t="shared" si="51"/>
        <v>0.86584503412483727</v>
      </c>
      <c r="AJ110" s="61">
        <f t="shared" si="58"/>
        <v>0.74968762311864057</v>
      </c>
      <c r="AK110" s="61">
        <f t="shared" si="52"/>
        <v>0.86924749231168419</v>
      </c>
      <c r="AL110" s="61">
        <f t="shared" si="59"/>
        <v>0.75559120289015147</v>
      </c>
      <c r="AM110" s="61">
        <f t="shared" si="60"/>
        <v>0.75263362464353945</v>
      </c>
      <c r="AN110" s="61">
        <f t="shared" si="53"/>
        <v>1.5543279386389082E-3</v>
      </c>
      <c r="AO110" s="61">
        <f t="shared" si="61"/>
        <v>2.4159353408334778E-6</v>
      </c>
      <c r="AP110" s="61">
        <f t="shared" si="54"/>
        <v>3.1015233596018064E-4</v>
      </c>
      <c r="AQ110" s="61">
        <f t="shared" si="62"/>
        <v>9.6194471501556765E-8</v>
      </c>
      <c r="AR110" s="61">
        <f t="shared" si="63"/>
        <v>4.8207844101702965E-7</v>
      </c>
      <c r="AS110" s="62">
        <f t="shared" si="64"/>
        <v>-3.4024581868469239E-3</v>
      </c>
      <c r="AT110" s="63">
        <f t="shared" si="65"/>
        <v>-3.9296387375900325E-3</v>
      </c>
      <c r="AU110" s="64">
        <f t="shared" si="66"/>
        <v>1.2441756026787276E-3</v>
      </c>
      <c r="AV110" s="65">
        <f t="shared" si="67"/>
        <v>0.80045888113432839</v>
      </c>
      <c r="AW110" s="66">
        <f t="shared" si="68"/>
        <v>1.1576721713241657E-5</v>
      </c>
      <c r="AX110" s="66">
        <f t="shared" si="69"/>
        <v>0.74968762311864057</v>
      </c>
      <c r="AY110" s="67">
        <f t="shared" si="70"/>
        <v>1.5479729303009751E-6</v>
      </c>
      <c r="AZ110" s="67">
        <f t="shared" si="71"/>
        <v>2.4159353408334778E-6</v>
      </c>
      <c r="BA110" s="68">
        <f t="shared" si="72"/>
        <v>-1.3342973281752642E-5</v>
      </c>
      <c r="BB110" s="69">
        <f t="shared" si="73"/>
        <v>4.8791200105048138E-6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32158078384894262</v>
      </c>
      <c r="P111" s="47">
        <f t="shared" si="40"/>
        <v>0.32292689089815141</v>
      </c>
      <c r="Q111" s="47">
        <f t="shared" si="41"/>
        <v>0.6294080363067559</v>
      </c>
      <c r="R111" s="43">
        <f t="shared" si="42"/>
        <v>0.86376788570760843</v>
      </c>
      <c r="S111" s="43">
        <f t="shared" si="43"/>
        <v>0.86738353719621641</v>
      </c>
      <c r="T111" s="7">
        <f t="shared" si="44"/>
        <v>1.3072935687073137E-5</v>
      </c>
      <c r="U111" s="36">
        <f t="shared" si="45"/>
        <v>1.4600752002224327E-3</v>
      </c>
      <c r="V111" s="36">
        <f t="shared" si="46"/>
        <v>2.8435770589838033E-4</v>
      </c>
      <c r="W111" s="37">
        <f t="shared" si="55"/>
        <v>1.3823116264596282E-6</v>
      </c>
      <c r="X111" s="37">
        <f t="shared" si="56"/>
        <v>-2.8356247755850257</v>
      </c>
      <c r="Y111" s="37">
        <f t="shared" si="56"/>
        <v>-3.5461349981703907</v>
      </c>
      <c r="Z111" s="32">
        <f t="shared" si="57"/>
        <v>0.50482477639830492</v>
      </c>
      <c r="AA111" s="19">
        <f t="shared" si="47"/>
        <v>1.0195525797078222</v>
      </c>
      <c r="AB111" s="47">
        <f t="shared" si="48"/>
        <v>9.2330268950118413</v>
      </c>
      <c r="AC111" s="20">
        <f t="shared" si="49"/>
        <v>4.5938786502733586E-2</v>
      </c>
      <c r="AD111" s="20"/>
      <c r="AE111" s="29">
        <f t="shared" si="50"/>
        <v>2.8435770589838033E-4</v>
      </c>
      <c r="AF111" s="20"/>
      <c r="AG111" s="20"/>
      <c r="AI111" s="60">
        <f t="shared" si="51"/>
        <v>0.86376788570760843</v>
      </c>
      <c r="AJ111" s="61">
        <f t="shared" si="58"/>
        <v>0.74609496037979206</v>
      </c>
      <c r="AK111" s="61">
        <f t="shared" si="52"/>
        <v>0.86738353719621641</v>
      </c>
      <c r="AL111" s="61">
        <f t="shared" si="59"/>
        <v>0.75235420059902014</v>
      </c>
      <c r="AM111" s="61">
        <f t="shared" si="60"/>
        <v>0.74921804402156256</v>
      </c>
      <c r="AN111" s="61">
        <f t="shared" si="53"/>
        <v>1.4600752002224327E-3</v>
      </c>
      <c r="AO111" s="61">
        <f t="shared" si="61"/>
        <v>2.1318195903045771E-6</v>
      </c>
      <c r="AP111" s="61">
        <f t="shared" si="54"/>
        <v>2.8435770589838033E-4</v>
      </c>
      <c r="AQ111" s="61">
        <f t="shared" si="62"/>
        <v>8.0859304903789767E-8</v>
      </c>
      <c r="AR111" s="61">
        <f t="shared" si="63"/>
        <v>4.1518363437436928E-7</v>
      </c>
      <c r="AS111" s="62">
        <f t="shared" si="64"/>
        <v>-3.6156514886079849E-3</v>
      </c>
      <c r="AT111" s="63">
        <f t="shared" si="65"/>
        <v>-4.185906362617316E-3</v>
      </c>
      <c r="AU111" s="64">
        <f t="shared" si="66"/>
        <v>1.1757174943240523E-3</v>
      </c>
      <c r="AV111" s="65">
        <f t="shared" si="67"/>
        <v>0.80524447928773779</v>
      </c>
      <c r="AW111" s="66">
        <f t="shared" si="68"/>
        <v>1.3072935687073137E-5</v>
      </c>
      <c r="AX111" s="66">
        <f t="shared" si="69"/>
        <v>0.74609496037979206</v>
      </c>
      <c r="AY111" s="67">
        <f t="shared" si="70"/>
        <v>1.3823116264596282E-6</v>
      </c>
      <c r="AZ111" s="67">
        <f t="shared" si="71"/>
        <v>2.1318195903045771E-6</v>
      </c>
      <c r="BA111" s="68">
        <f t="shared" si="72"/>
        <v>-1.417902544552151E-5</v>
      </c>
      <c r="BB111" s="69">
        <f t="shared" si="73"/>
        <v>4.6106568404864797E-6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32081142637141308</v>
      </c>
      <c r="P112" s="47">
        <f t="shared" si="40"/>
        <v>0.32223275314921473</v>
      </c>
      <c r="Q112" s="47">
        <f t="shared" si="41"/>
        <v>0.62378654370461106</v>
      </c>
      <c r="R112" s="43">
        <f t="shared" si="42"/>
        <v>0.86170138697666687</v>
      </c>
      <c r="S112" s="43">
        <f t="shared" si="43"/>
        <v>0.86551907910076475</v>
      </c>
      <c r="T112" s="7">
        <f t="shared" si="44"/>
        <v>1.4574773154399E-5</v>
      </c>
      <c r="U112" s="36">
        <f t="shared" si="45"/>
        <v>1.3714447647071696E-3</v>
      </c>
      <c r="V112" s="36">
        <f t="shared" si="46"/>
        <v>2.6063854268345085E-4</v>
      </c>
      <c r="W112" s="37">
        <f t="shared" si="55"/>
        <v>1.2338904628866075E-6</v>
      </c>
      <c r="X112" s="37">
        <f t="shared" si="56"/>
        <v>-2.8628216790298819</v>
      </c>
      <c r="Y112" s="37">
        <f t="shared" si="56"/>
        <v>-3.5839613613132864</v>
      </c>
      <c r="Z112" s="32">
        <f t="shared" si="57"/>
        <v>0.5200424413638095</v>
      </c>
      <c r="AA112" s="19">
        <f t="shared" si="47"/>
        <v>1.0055914666981729</v>
      </c>
      <c r="AB112" s="47">
        <f t="shared" si="48"/>
        <v>9.2383149414000272</v>
      </c>
      <c r="AC112" s="20">
        <f t="shared" si="49"/>
        <v>4.3748047128621174E-2</v>
      </c>
      <c r="AD112" s="20"/>
      <c r="AE112" s="29">
        <f t="shared" si="50"/>
        <v>2.6063854268345085E-4</v>
      </c>
      <c r="AF112" s="20"/>
      <c r="AG112" s="20"/>
      <c r="AI112" s="60">
        <f t="shared" si="51"/>
        <v>0.86170138697666687</v>
      </c>
      <c r="AJ112" s="61">
        <f t="shared" si="58"/>
        <v>0.74252928031751142</v>
      </c>
      <c r="AK112" s="61">
        <f t="shared" si="52"/>
        <v>0.86551907910076475</v>
      </c>
      <c r="AL112" s="61">
        <f t="shared" si="59"/>
        <v>0.74912327628743591</v>
      </c>
      <c r="AM112" s="61">
        <f t="shared" si="60"/>
        <v>0.74581899091589643</v>
      </c>
      <c r="AN112" s="61">
        <f t="shared" si="53"/>
        <v>1.3714447647071696E-3</v>
      </c>
      <c r="AO112" s="61">
        <f t="shared" si="61"/>
        <v>1.880860742642704E-6</v>
      </c>
      <c r="AP112" s="61">
        <f t="shared" si="54"/>
        <v>2.6063854268345085E-4</v>
      </c>
      <c r="AQ112" s="61">
        <f t="shared" si="62"/>
        <v>6.7932449932153025E-8</v>
      </c>
      <c r="AR112" s="61">
        <f t="shared" si="63"/>
        <v>3.5745136484412486E-7</v>
      </c>
      <c r="AS112" s="62">
        <f t="shared" si="64"/>
        <v>-3.8176921240978823E-3</v>
      </c>
      <c r="AT112" s="63">
        <f t="shared" si="65"/>
        <v>-4.4304119522106068E-3</v>
      </c>
      <c r="AU112" s="64">
        <f t="shared" si="66"/>
        <v>1.1108062220237188E-3</v>
      </c>
      <c r="AV112" s="65">
        <f t="shared" si="67"/>
        <v>0.80995330662179299</v>
      </c>
      <c r="AW112" s="66">
        <f t="shared" si="68"/>
        <v>1.4574773154399E-5</v>
      </c>
      <c r="AX112" s="66">
        <f t="shared" si="69"/>
        <v>0.74252928031751142</v>
      </c>
      <c r="AY112" s="67">
        <f t="shared" si="70"/>
        <v>1.2338904628866075E-6</v>
      </c>
      <c r="AZ112" s="67">
        <f t="shared" si="71"/>
        <v>1.880860742642704E-6</v>
      </c>
      <c r="BA112" s="68">
        <f t="shared" si="72"/>
        <v>-1.4971341663128951E-5</v>
      </c>
      <c r="BB112" s="69">
        <f t="shared" si="73"/>
        <v>4.3561028314655643E-6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32004618673029633</v>
      </c>
      <c r="P113" s="47">
        <f t="shared" si="40"/>
        <v>0.32153856173197343</v>
      </c>
      <c r="Q113" s="47">
        <f t="shared" si="41"/>
        <v>0.61819513904936652</v>
      </c>
      <c r="R113" s="43">
        <f t="shared" si="42"/>
        <v>0.85964594877866318</v>
      </c>
      <c r="S113" s="43">
        <f t="shared" si="43"/>
        <v>0.86365447685192964</v>
      </c>
      <c r="T113" s="7">
        <f t="shared" si="44"/>
        <v>1.6068297314165315E-5</v>
      </c>
      <c r="U113" s="36">
        <f t="shared" si="45"/>
        <v>1.2881114263858513E-3</v>
      </c>
      <c r="V113" s="36">
        <f t="shared" si="46"/>
        <v>2.3883431762027212E-4</v>
      </c>
      <c r="W113" s="37">
        <f t="shared" si="55"/>
        <v>1.100982450979453E-6</v>
      </c>
      <c r="X113" s="37">
        <f t="shared" si="56"/>
        <v>-2.8900465672779023</v>
      </c>
      <c r="Y113" s="37">
        <f t="shared" si="56"/>
        <v>-3.6219032701628295</v>
      </c>
      <c r="Z113" s="32">
        <f t="shared" si="57"/>
        <v>0.53561423355759663</v>
      </c>
      <c r="AA113" s="19">
        <f t="shared" si="47"/>
        <v>0.99182152840608928</v>
      </c>
      <c r="AB113" s="47">
        <f t="shared" si="48"/>
        <v>9.2433653806522944</v>
      </c>
      <c r="AC113" s="20">
        <f t="shared" si="49"/>
        <v>4.1655743976511297E-2</v>
      </c>
      <c r="AD113" s="20"/>
      <c r="AE113" s="29">
        <f t="shared" si="50"/>
        <v>2.3883431762027212E-4</v>
      </c>
      <c r="AF113" s="20"/>
      <c r="AG113" s="20"/>
      <c r="AI113" s="60">
        <f t="shared" si="51"/>
        <v>0.85964594877866318</v>
      </c>
      <c r="AJ113" s="61">
        <f t="shared" si="58"/>
        <v>0.73899115725156805</v>
      </c>
      <c r="AK113" s="61">
        <f t="shared" si="52"/>
        <v>0.86365447685192964</v>
      </c>
      <c r="AL113" s="61">
        <f t="shared" si="59"/>
        <v>0.74589905538638024</v>
      </c>
      <c r="AM113" s="61">
        <f t="shared" si="60"/>
        <v>0.74243707217031707</v>
      </c>
      <c r="AN113" s="61">
        <f t="shared" si="53"/>
        <v>1.2881114263858513E-3</v>
      </c>
      <c r="AO113" s="61">
        <f t="shared" si="61"/>
        <v>1.6592310467857924E-6</v>
      </c>
      <c r="AP113" s="61">
        <f t="shared" si="54"/>
        <v>2.3883431762027212E-4</v>
      </c>
      <c r="AQ113" s="61">
        <f t="shared" si="62"/>
        <v>5.7041831273141025E-8</v>
      </c>
      <c r="AR113" s="61">
        <f t="shared" si="63"/>
        <v>3.0764521353974017E-7</v>
      </c>
      <c r="AS113" s="62">
        <f t="shared" si="64"/>
        <v>-4.0085280732664597E-3</v>
      </c>
      <c r="AT113" s="63">
        <f t="shared" si="65"/>
        <v>-4.66299885314594E-3</v>
      </c>
      <c r="AU113" s="64">
        <f t="shared" si="66"/>
        <v>1.0492771087655792E-3</v>
      </c>
      <c r="AV113" s="65">
        <f t="shared" si="67"/>
        <v>0.81458566958730649</v>
      </c>
      <c r="AW113" s="66">
        <f t="shared" si="68"/>
        <v>1.6068297314165315E-5</v>
      </c>
      <c r="AX113" s="66">
        <f t="shared" si="69"/>
        <v>0.73899115725156805</v>
      </c>
      <c r="AY113" s="67">
        <f t="shared" si="70"/>
        <v>1.100982450979453E-6</v>
      </c>
      <c r="AZ113" s="67">
        <f t="shared" si="71"/>
        <v>1.6592310467857924E-6</v>
      </c>
      <c r="BA113" s="68">
        <f t="shared" si="72"/>
        <v>-1.5719717934378274E-5</v>
      </c>
      <c r="BB113" s="69">
        <f t="shared" si="73"/>
        <v>4.1148121912375655E-6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31928520706239188</v>
      </c>
      <c r="P114" s="47">
        <f t="shared" si="40"/>
        <v>0.32084444843899729</v>
      </c>
      <c r="Q114" s="47">
        <f t="shared" si="41"/>
        <v>0.61263486089720798</v>
      </c>
      <c r="R114" s="43">
        <f t="shared" si="42"/>
        <v>0.85760195289388097</v>
      </c>
      <c r="S114" s="43">
        <f t="shared" si="43"/>
        <v>0.86179008444533245</v>
      </c>
      <c r="T114" s="7">
        <f t="shared" si="44"/>
        <v>1.7540445892263377E-5</v>
      </c>
      <c r="U114" s="36">
        <f t="shared" si="45"/>
        <v>1.2097676843016087E-3</v>
      </c>
      <c r="V114" s="36">
        <f t="shared" si="46"/>
        <v>2.1879632599010893E-4</v>
      </c>
      <c r="W114" s="37">
        <f t="shared" si="55"/>
        <v>9.8202423299373895E-7</v>
      </c>
      <c r="X114" s="37">
        <f t="shared" si="56"/>
        <v>-2.9172980206857817</v>
      </c>
      <c r="Y114" s="37">
        <f t="shared" si="56"/>
        <v>-3.6599599749145608</v>
      </c>
      <c r="Z114" s="32">
        <f t="shared" si="57"/>
        <v>0.55154677825890919</v>
      </c>
      <c r="AA114" s="19">
        <f t="shared" si="47"/>
        <v>0.97824014700499584</v>
      </c>
      <c r="AB114" s="47">
        <f t="shared" si="48"/>
        <v>9.2481879733889123</v>
      </c>
      <c r="AC114" s="20">
        <f t="shared" si="49"/>
        <v>3.965783340276504E-2</v>
      </c>
      <c r="AD114" s="20"/>
      <c r="AE114" s="29">
        <f t="shared" si="50"/>
        <v>2.1879632599010893E-4</v>
      </c>
      <c r="AF114" s="20"/>
      <c r="AG114" s="20"/>
      <c r="AI114" s="60">
        <f t="shared" si="51"/>
        <v>0.85760195289388097</v>
      </c>
      <c r="AJ114" s="61">
        <f t="shared" si="58"/>
        <v>0.73548110960739843</v>
      </c>
      <c r="AK114" s="61">
        <f t="shared" si="52"/>
        <v>0.86179008444533245</v>
      </c>
      <c r="AL114" s="61">
        <f t="shared" si="59"/>
        <v>0.74268214964829327</v>
      </c>
      <c r="AM114" s="61">
        <f t="shared" si="60"/>
        <v>0.73907285940489975</v>
      </c>
      <c r="AN114" s="61">
        <f t="shared" si="53"/>
        <v>1.2097676843016087E-3</v>
      </c>
      <c r="AO114" s="61">
        <f t="shared" si="61"/>
        <v>1.4635378499804769E-6</v>
      </c>
      <c r="AP114" s="61">
        <f t="shared" si="54"/>
        <v>2.1879632599010893E-4</v>
      </c>
      <c r="AQ114" s="61">
        <f t="shared" si="62"/>
        <v>4.7871832266770015E-8</v>
      </c>
      <c r="AR114" s="61">
        <f t="shared" si="63"/>
        <v>2.6469272462675393E-7</v>
      </c>
      <c r="AS114" s="62">
        <f t="shared" si="64"/>
        <v>-4.1881315514514794E-3</v>
      </c>
      <c r="AT114" s="63">
        <f t="shared" si="65"/>
        <v>-4.8835377966655767E-3</v>
      </c>
      <c r="AU114" s="64">
        <f t="shared" si="66"/>
        <v>9.9097135831149982E-4</v>
      </c>
      <c r="AV114" s="65">
        <f t="shared" si="67"/>
        <v>0.81914186597204519</v>
      </c>
      <c r="AW114" s="66">
        <f t="shared" si="68"/>
        <v>1.7540445892263377E-5</v>
      </c>
      <c r="AX114" s="66">
        <f t="shared" si="69"/>
        <v>0.73548110960739843</v>
      </c>
      <c r="AY114" s="67">
        <f t="shared" si="70"/>
        <v>9.8202423299373895E-7</v>
      </c>
      <c r="AZ114" s="67">
        <f t="shared" si="71"/>
        <v>1.4635378499804769E-6</v>
      </c>
      <c r="BA114" s="68">
        <f t="shared" si="72"/>
        <v>-1.6424045299809724E-5</v>
      </c>
      <c r="BB114" s="69">
        <f t="shared" si="73"/>
        <v>3.8861621894568617E-6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31852861910981894</v>
      </c>
      <c r="P115" s="47">
        <f t="shared" si="40"/>
        <v>0.32015054321439296</v>
      </c>
      <c r="Q115" s="47">
        <f t="shared" si="41"/>
        <v>0.60710667185312683</v>
      </c>
      <c r="R115" s="43">
        <f t="shared" si="42"/>
        <v>0.85556975318243067</v>
      </c>
      <c r="S115" s="43">
        <f t="shared" si="43"/>
        <v>0.85992625091161146</v>
      </c>
      <c r="T115" s="7">
        <f t="shared" si="44"/>
        <v>1.8979072464357346E-5</v>
      </c>
      <c r="U115" s="36">
        <f t="shared" si="45"/>
        <v>1.1361228985525373E-3</v>
      </c>
      <c r="V115" s="36">
        <f t="shared" si="46"/>
        <v>2.0038686999803955E-4</v>
      </c>
      <c r="W115" s="37">
        <f t="shared" si="55"/>
        <v>8.7560191513494388E-7</v>
      </c>
      <c r="X115" s="37">
        <f t="shared" si="56"/>
        <v>-2.9445746868677305</v>
      </c>
      <c r="Y115" s="37">
        <f t="shared" si="56"/>
        <v>-3.6981307382649264</v>
      </c>
      <c r="Z115" s="32">
        <f t="shared" si="57"/>
        <v>0.56784672259733338</v>
      </c>
      <c r="AA115" s="19">
        <f t="shared" si="47"/>
        <v>0.96484474051519498</v>
      </c>
      <c r="AB115" s="47">
        <f t="shared" si="48"/>
        <v>9.2527921364204762</v>
      </c>
      <c r="AC115" s="20">
        <f t="shared" si="49"/>
        <v>3.775041419770396E-2</v>
      </c>
      <c r="AD115" s="20"/>
      <c r="AE115" s="29">
        <f t="shared" si="50"/>
        <v>2.0038686999803955E-4</v>
      </c>
      <c r="AF115" s="20"/>
      <c r="AG115" s="20"/>
      <c r="AI115" s="60">
        <f t="shared" si="51"/>
        <v>0.85556975318243067</v>
      </c>
      <c r="AJ115" s="61">
        <f t="shared" si="58"/>
        <v>0.73199960256064533</v>
      </c>
      <c r="AK115" s="61">
        <f t="shared" si="52"/>
        <v>0.85992625091161146</v>
      </c>
      <c r="AL115" s="61">
        <f t="shared" si="59"/>
        <v>0.73947315700689975</v>
      </c>
      <c r="AM115" s="61">
        <f t="shared" si="60"/>
        <v>0.73572689024754034</v>
      </c>
      <c r="AN115" s="61">
        <f t="shared" si="53"/>
        <v>1.1361228985525373E-3</v>
      </c>
      <c r="AO115" s="61">
        <f t="shared" si="61"/>
        <v>1.2907752406154189E-6</v>
      </c>
      <c r="AP115" s="61">
        <f t="shared" si="54"/>
        <v>2.0038686999803955E-4</v>
      </c>
      <c r="AQ115" s="61">
        <f t="shared" si="62"/>
        <v>4.0154897667611207E-8</v>
      </c>
      <c r="AR115" s="61">
        <f t="shared" si="63"/>
        <v>2.2766411157404317E-7</v>
      </c>
      <c r="AS115" s="62">
        <f t="shared" si="64"/>
        <v>-4.356497729180786E-3</v>
      </c>
      <c r="AT115" s="63">
        <f t="shared" si="65"/>
        <v>-5.0919258341895384E-3</v>
      </c>
      <c r="AU115" s="64">
        <f t="shared" si="66"/>
        <v>9.357360285544978E-4</v>
      </c>
      <c r="AV115" s="65">
        <f t="shared" si="67"/>
        <v>0.82362218889053307</v>
      </c>
      <c r="AW115" s="66">
        <f t="shared" si="68"/>
        <v>1.8979072464357346E-5</v>
      </c>
      <c r="AX115" s="66">
        <f t="shared" si="69"/>
        <v>0.73199960256064533</v>
      </c>
      <c r="AY115" s="67">
        <f t="shared" si="70"/>
        <v>8.7560191513494388E-7</v>
      </c>
      <c r="AZ115" s="67">
        <f t="shared" si="71"/>
        <v>1.2907752406154189E-6</v>
      </c>
      <c r="BA115" s="68">
        <f t="shared" si="72"/>
        <v>-1.7084304820316809E-5</v>
      </c>
      <c r="BB115" s="69">
        <f t="shared" si="73"/>
        <v>3.6695530531548934E-6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31777654464695793</v>
      </c>
      <c r="P116" s="47">
        <f t="shared" si="40"/>
        <v>0.31945697410699991</v>
      </c>
      <c r="Q116" s="47">
        <f t="shared" si="41"/>
        <v>0.60161146169047142</v>
      </c>
      <c r="R116" s="43">
        <f t="shared" si="42"/>
        <v>0.85354967673101778</v>
      </c>
      <c r="S116" s="43">
        <f t="shared" si="43"/>
        <v>0.85806332019070619</v>
      </c>
      <c r="T116" s="7">
        <f t="shared" si="44"/>
        <v>2.0372977281187959E-5</v>
      </c>
      <c r="U116" s="36">
        <f t="shared" si="45"/>
        <v>1.0669024735172621E-3</v>
      </c>
      <c r="V116" s="36">
        <f t="shared" si="46"/>
        <v>1.8347849328403915E-4</v>
      </c>
      <c r="W116" s="37">
        <f t="shared" si="55"/>
        <v>7.8043792885110974E-7</v>
      </c>
      <c r="X116" s="37">
        <f t="shared" si="56"/>
        <v>-2.9718752779973641</v>
      </c>
      <c r="Y116" s="37">
        <f t="shared" si="56"/>
        <v>-3.7364148349293855</v>
      </c>
      <c r="Z116" s="32">
        <f t="shared" si="57"/>
        <v>0.58452073411381167</v>
      </c>
      <c r="AA116" s="19">
        <f t="shared" si="47"/>
        <v>0.95163276231299354</v>
      </c>
      <c r="AB116" s="47">
        <f t="shared" si="48"/>
        <v>9.2571869512619074</v>
      </c>
      <c r="AC116" s="20">
        <f t="shared" si="49"/>
        <v>3.5929724058417968E-2</v>
      </c>
      <c r="AD116" s="20"/>
      <c r="AE116" s="29">
        <f t="shared" si="50"/>
        <v>1.8347849328403915E-4</v>
      </c>
      <c r="AF116" s="20"/>
      <c r="AG116" s="20"/>
      <c r="AI116" s="60">
        <f t="shared" si="51"/>
        <v>0.85354967673101778</v>
      </c>
      <c r="AJ116" s="61">
        <f t="shared" si="58"/>
        <v>0.72854705064762493</v>
      </c>
      <c r="AK116" s="61">
        <f t="shared" si="52"/>
        <v>0.85806332019070619</v>
      </c>
      <c r="AL116" s="61">
        <f t="shared" si="59"/>
        <v>0.73627266145669834</v>
      </c>
      <c r="AM116" s="61">
        <f t="shared" si="60"/>
        <v>0.73239966956352109</v>
      </c>
      <c r="AN116" s="61">
        <f t="shared" si="53"/>
        <v>1.0669024735172621E-3</v>
      </c>
      <c r="AO116" s="61">
        <f t="shared" si="61"/>
        <v>1.1382808879972521E-6</v>
      </c>
      <c r="AP116" s="61">
        <f t="shared" si="54"/>
        <v>1.8347849328403915E-4</v>
      </c>
      <c r="AQ116" s="61">
        <f t="shared" si="62"/>
        <v>3.36643574977812E-8</v>
      </c>
      <c r="AR116" s="61">
        <f t="shared" si="63"/>
        <v>1.9575365832196172E-7</v>
      </c>
      <c r="AS116" s="62">
        <f t="shared" si="64"/>
        <v>-4.5136434596884101E-3</v>
      </c>
      <c r="AT116" s="63">
        <f t="shared" si="65"/>
        <v>-5.288085254715422E-3</v>
      </c>
      <c r="AU116" s="64">
        <f t="shared" si="66"/>
        <v>8.8342398023322287E-4</v>
      </c>
      <c r="AV116" s="65">
        <f t="shared" si="67"/>
        <v>0.82802693044738673</v>
      </c>
      <c r="AW116" s="66">
        <f t="shared" si="68"/>
        <v>2.0372977281187959E-5</v>
      </c>
      <c r="AX116" s="66">
        <f t="shared" si="69"/>
        <v>0.72854705064762493</v>
      </c>
      <c r="AY116" s="67">
        <f t="shared" si="70"/>
        <v>7.8043792885110974E-7</v>
      </c>
      <c r="AZ116" s="67">
        <f t="shared" si="71"/>
        <v>1.1382808879972521E-6</v>
      </c>
      <c r="BA116" s="68">
        <f t="shared" si="72"/>
        <v>-1.7700562587013372E-5</v>
      </c>
      <c r="BB116" s="69">
        <f t="shared" si="73"/>
        <v>3.4644077656204816E-6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31702909590533712</v>
      </c>
      <c r="P117" s="47">
        <f t="shared" si="40"/>
        <v>0.31876386722662736</v>
      </c>
      <c r="Q117" s="47">
        <f t="shared" si="41"/>
        <v>0.59615005045548064</v>
      </c>
      <c r="R117" s="43">
        <f t="shared" si="42"/>
        <v>0.85154202499419041</v>
      </c>
      <c r="S117" s="43">
        <f t="shared" si="43"/>
        <v>0.85620163101430924</v>
      </c>
      <c r="T117" s="7">
        <f t="shared" si="44"/>
        <v>2.1711928262727677E-5</v>
      </c>
      <c r="U117" s="36">
        <f t="shared" si="45"/>
        <v>1.0018470687266068E-3</v>
      </c>
      <c r="V117" s="36">
        <f t="shared" si="46"/>
        <v>1.679532641938179E-4</v>
      </c>
      <c r="W117" s="37">
        <f t="shared" si="55"/>
        <v>6.9537887723816923E-7</v>
      </c>
      <c r="X117" s="37">
        <f t="shared" si="56"/>
        <v>-2.9991985681665354</v>
      </c>
      <c r="Y117" s="37">
        <f t="shared" si="56"/>
        <v>-3.7748115511698188</v>
      </c>
      <c r="Z117" s="32">
        <f t="shared" si="57"/>
        <v>0.60157549940325161</v>
      </c>
      <c r="AA117" s="19">
        <f t="shared" si="47"/>
        <v>0.93860170064656645</v>
      </c>
      <c r="AB117" s="47">
        <f t="shared" si="48"/>
        <v>9.261381172676062</v>
      </c>
      <c r="AC117" s="20">
        <f t="shared" si="49"/>
        <v>3.4192136049307098E-2</v>
      </c>
      <c r="AD117" s="20"/>
      <c r="AE117" s="29">
        <f t="shared" si="50"/>
        <v>1.679532641938179E-4</v>
      </c>
      <c r="AF117" s="20"/>
      <c r="AG117" s="20"/>
      <c r="AI117" s="60">
        <f t="shared" si="51"/>
        <v>0.85154202499419041</v>
      </c>
      <c r="AJ117" s="61">
        <f t="shared" si="58"/>
        <v>0.72512382033120637</v>
      </c>
      <c r="AK117" s="61">
        <f t="shared" si="52"/>
        <v>0.85620163101430924</v>
      </c>
      <c r="AL117" s="61">
        <f t="shared" si="59"/>
        <v>0.73308123295156336</v>
      </c>
      <c r="AM117" s="61">
        <f t="shared" si="60"/>
        <v>0.72909167067725356</v>
      </c>
      <c r="AN117" s="61">
        <f t="shared" si="53"/>
        <v>1.0018470687266068E-3</v>
      </c>
      <c r="AO117" s="61">
        <f t="shared" si="61"/>
        <v>1.0036975491160945E-6</v>
      </c>
      <c r="AP117" s="61">
        <f t="shared" si="54"/>
        <v>1.679532641938179E-4</v>
      </c>
      <c r="AQ117" s="61">
        <f t="shared" si="62"/>
        <v>2.8208298953358395E-8</v>
      </c>
      <c r="AR117" s="61">
        <f t="shared" si="63"/>
        <v>1.6826348541564184E-7</v>
      </c>
      <c r="AS117" s="62">
        <f t="shared" si="64"/>
        <v>-4.6596060201188338E-3</v>
      </c>
      <c r="AT117" s="63">
        <f t="shared" si="65"/>
        <v>-5.4719624908126218E-3</v>
      </c>
      <c r="AU117" s="64">
        <f t="shared" si="66"/>
        <v>8.3389380453278896E-4</v>
      </c>
      <c r="AV117" s="65">
        <f t="shared" si="67"/>
        <v>0.83235638508450782</v>
      </c>
      <c r="AW117" s="66">
        <f t="shared" si="68"/>
        <v>2.1711928262727677E-5</v>
      </c>
      <c r="AX117" s="66">
        <f t="shared" si="69"/>
        <v>0.72512382033120637</v>
      </c>
      <c r="AY117" s="67">
        <f t="shared" si="70"/>
        <v>6.9537887723816923E-7</v>
      </c>
      <c r="AZ117" s="67">
        <f t="shared" si="71"/>
        <v>1.0036975491160945E-6</v>
      </c>
      <c r="BA117" s="68">
        <f t="shared" si="72"/>
        <v>-1.827296478477974E-5</v>
      </c>
      <c r="BB117" s="69">
        <f t="shared" si="73"/>
        <v>3.2701717824815255E-6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31628637599447873</v>
      </c>
      <c r="P118" s="47">
        <f t="shared" si="40"/>
        <v>0.31807134670328163</v>
      </c>
      <c r="Q118" s="47">
        <f t="shared" si="41"/>
        <v>0.59072319154229669</v>
      </c>
      <c r="R118" s="43">
        <f t="shared" si="42"/>
        <v>0.84954707492473469</v>
      </c>
      <c r="S118" s="43">
        <f t="shared" si="43"/>
        <v>0.8543415167963514</v>
      </c>
      <c r="T118" s="7">
        <f t="shared" si="44"/>
        <v>2.2986672860311501E-5</v>
      </c>
      <c r="U118" s="36">
        <f t="shared" si="45"/>
        <v>9.4071183785983826E-4</v>
      </c>
      <c r="V118" s="36">
        <f t="shared" si="46"/>
        <v>1.5370210511494729E-4</v>
      </c>
      <c r="W118" s="37">
        <f t="shared" si="55"/>
        <v>6.193843194351847E-7</v>
      </c>
      <c r="X118" s="37">
        <f t="shared" si="56"/>
        <v>-3.0265433908056623</v>
      </c>
      <c r="Y118" s="37">
        <f t="shared" si="56"/>
        <v>-3.8133201843314546</v>
      </c>
      <c r="Z118" s="32">
        <f t="shared" si="57"/>
        <v>0.6190177228307272</v>
      </c>
      <c r="AA118" s="19">
        <f t="shared" si="47"/>
        <v>0.92574907815844421</v>
      </c>
      <c r="AB118" s="47">
        <f t="shared" si="48"/>
        <v>9.265383237226013</v>
      </c>
      <c r="AC118" s="20">
        <f t="shared" si="49"/>
        <v>3.2534155059029735E-2</v>
      </c>
      <c r="AD118" s="20"/>
      <c r="AE118" s="29">
        <f t="shared" si="50"/>
        <v>1.5370210511494729E-4</v>
      </c>
      <c r="AF118" s="20"/>
      <c r="AG118" s="20"/>
      <c r="AI118" s="60">
        <f t="shared" si="51"/>
        <v>0.84954707492473469</v>
      </c>
      <c r="AJ118" s="61">
        <f t="shared" si="58"/>
        <v>0.72173023251317281</v>
      </c>
      <c r="AK118" s="61">
        <f t="shared" si="52"/>
        <v>0.8543415167963514</v>
      </c>
      <c r="AL118" s="61">
        <f t="shared" si="59"/>
        <v>0.72989942732189039</v>
      </c>
      <c r="AM118" s="61">
        <f t="shared" si="60"/>
        <v>0.72580333658110141</v>
      </c>
      <c r="AN118" s="61">
        <f t="shared" si="53"/>
        <v>9.4071183785983826E-4</v>
      </c>
      <c r="AO118" s="61">
        <f t="shared" si="61"/>
        <v>8.8493876188963467E-7</v>
      </c>
      <c r="AP118" s="61">
        <f t="shared" si="54"/>
        <v>1.5370210511494729E-4</v>
      </c>
      <c r="AQ118" s="61">
        <f t="shared" si="62"/>
        <v>2.3624337116766306E-8</v>
      </c>
      <c r="AR118" s="61">
        <f t="shared" si="63"/>
        <v>1.4458938978560811E-7</v>
      </c>
      <c r="AS118" s="62">
        <f t="shared" si="64"/>
        <v>-4.7944418716167059E-3</v>
      </c>
      <c r="AT118" s="63">
        <f t="shared" si="65"/>
        <v>-5.6435270194314631E-3</v>
      </c>
      <c r="AU118" s="64">
        <f t="shared" si="66"/>
        <v>7.8700973274489099E-4</v>
      </c>
      <c r="AV118" s="65">
        <f t="shared" si="67"/>
        <v>0.83661085262344903</v>
      </c>
      <c r="AW118" s="66">
        <f t="shared" si="68"/>
        <v>2.2986672860311501E-5</v>
      </c>
      <c r="AX118" s="66">
        <f t="shared" si="69"/>
        <v>0.72173023251317281</v>
      </c>
      <c r="AY118" s="67">
        <f t="shared" si="70"/>
        <v>6.193843194351847E-7</v>
      </c>
      <c r="AZ118" s="67">
        <f t="shared" si="71"/>
        <v>8.8493876188963467E-7</v>
      </c>
      <c r="BA118" s="68">
        <f t="shared" si="72"/>
        <v>-1.8801732829869435E-5</v>
      </c>
      <c r="BB118" s="69">
        <f t="shared" si="73"/>
        <v>3.0863126774309451E-6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31554847931697971</v>
      </c>
      <c r="P119" s="47">
        <f t="shared" si="40"/>
        <v>0.31737953464933266</v>
      </c>
      <c r="Q119" s="47">
        <f t="shared" si="41"/>
        <v>0.58533157472584896</v>
      </c>
      <c r="R119" s="43">
        <f t="shared" si="42"/>
        <v>0.84756508008858367</v>
      </c>
      <c r="S119" s="43">
        <f t="shared" si="43"/>
        <v>0.85248330553137963</v>
      </c>
      <c r="T119" s="7">
        <f t="shared" si="44"/>
        <v>2.4188941506165565E-5</v>
      </c>
      <c r="U119" s="36">
        <f t="shared" si="45"/>
        <v>8.8326569612304662E-4</v>
      </c>
      <c r="V119" s="36">
        <f t="shared" si="46"/>
        <v>1.4062416529356445E-4</v>
      </c>
      <c r="W119" s="37">
        <f t="shared" si="55"/>
        <v>5.5151644331275672E-7</v>
      </c>
      <c r="X119" s="37">
        <f t="shared" si="56"/>
        <v>-3.0539086361698704</v>
      </c>
      <c r="Y119" s="37">
        <f t="shared" si="56"/>
        <v>-3.8519400423897165</v>
      </c>
      <c r="Z119" s="32">
        <f t="shared" si="57"/>
        <v>0.63685412531322505</v>
      </c>
      <c r="AA119" s="19">
        <f t="shared" si="47"/>
        <v>0.91307245141453297</v>
      </c>
      <c r="AB119" s="47">
        <f t="shared" si="48"/>
        <v>9.2692012718166445</v>
      </c>
      <c r="AC119" s="20">
        <f t="shared" si="49"/>
        <v>3.0952414261878908E-2</v>
      </c>
      <c r="AD119" s="20"/>
      <c r="AE119" s="29">
        <f t="shared" si="50"/>
        <v>1.4062416529356445E-4</v>
      </c>
      <c r="AF119" s="20"/>
      <c r="AG119" s="20"/>
      <c r="AI119" s="60">
        <f t="shared" si="51"/>
        <v>0.84756508008858367</v>
      </c>
      <c r="AJ119" s="61">
        <f t="shared" si="58"/>
        <v>0.71836656498556728</v>
      </c>
      <c r="AK119" s="61">
        <f t="shared" si="52"/>
        <v>0.85248330553137963</v>
      </c>
      <c r="AL119" s="61">
        <f t="shared" si="59"/>
        <v>0.72672778620970757</v>
      </c>
      <c r="AM119" s="61">
        <f t="shared" si="60"/>
        <v>0.72253508112688436</v>
      </c>
      <c r="AN119" s="61">
        <f t="shared" si="53"/>
        <v>8.8326569612304662E-4</v>
      </c>
      <c r="AO119" s="61">
        <f t="shared" si="61"/>
        <v>7.8015828994773019E-7</v>
      </c>
      <c r="AP119" s="61">
        <f t="shared" si="54"/>
        <v>1.4062416529356445E-4</v>
      </c>
      <c r="AQ119" s="61">
        <f t="shared" si="62"/>
        <v>1.9775155864511737E-8</v>
      </c>
      <c r="AR119" s="61">
        <f t="shared" si="63"/>
        <v>1.2420850124974257E-7</v>
      </c>
      <c r="AS119" s="62">
        <f t="shared" si="64"/>
        <v>-4.9182254427959649E-3</v>
      </c>
      <c r="AT119" s="63">
        <f t="shared" si="65"/>
        <v>-5.8027702631188328E-3</v>
      </c>
      <c r="AU119" s="64">
        <f t="shared" si="66"/>
        <v>7.426415308294822E-4</v>
      </c>
      <c r="AV119" s="65">
        <f t="shared" si="67"/>
        <v>0.84079064101457612</v>
      </c>
      <c r="AW119" s="66">
        <f t="shared" si="68"/>
        <v>2.4188941506165565E-5</v>
      </c>
      <c r="AX119" s="66">
        <f t="shared" si="69"/>
        <v>0.71836656498556728</v>
      </c>
      <c r="AY119" s="67">
        <f t="shared" si="70"/>
        <v>5.5151644331275672E-7</v>
      </c>
      <c r="AZ119" s="67">
        <f t="shared" si="71"/>
        <v>7.8015828994773019E-7</v>
      </c>
      <c r="BA119" s="68">
        <f t="shared" si="72"/>
        <v>-1.9287158599199861E-5</v>
      </c>
      <c r="BB119" s="69">
        <f t="shared" si="73"/>
        <v>2.9123197287430673E-6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31481549197635111</v>
      </c>
      <c r="P120" s="47">
        <f t="shared" si="40"/>
        <v>0.31668855112456473</v>
      </c>
      <c r="Q120" s="47">
        <f t="shared" si="41"/>
        <v>0.57997582914183188</v>
      </c>
      <c r="R120" s="43">
        <f t="shared" si="42"/>
        <v>0.84559627176027696</v>
      </c>
      <c r="S120" s="43">
        <f t="shared" si="43"/>
        <v>0.85062731970068417</v>
      </c>
      <c r="T120" s="7">
        <f t="shared" si="44"/>
        <v>2.5311443378675604E-5</v>
      </c>
      <c r="U120" s="36">
        <f t="shared" si="45"/>
        <v>8.2929061607670972E-4</v>
      </c>
      <c r="V120" s="36">
        <f t="shared" si="46"/>
        <v>1.2862623465658449E-4</v>
      </c>
      <c r="W120" s="37">
        <f t="shared" si="55"/>
        <v>4.9093057539084671E-7</v>
      </c>
      <c r="X120" s="37">
        <f t="shared" si="56"/>
        <v>-3.0812932488937683</v>
      </c>
      <c r="Y120" s="37">
        <f t="shared" si="56"/>
        <v>-3.8906704435067256</v>
      </c>
      <c r="Z120" s="32">
        <f t="shared" si="57"/>
        <v>0.65509144315954093</v>
      </c>
      <c r="AA120" s="19">
        <f t="shared" si="47"/>
        <v>0.90056941043958949</v>
      </c>
      <c r="AB120" s="47">
        <f t="shared" si="48"/>
        <v>9.2728431022076201</v>
      </c>
      <c r="AC120" s="20">
        <f t="shared" si="49"/>
        <v>2.944367159101775E-2</v>
      </c>
      <c r="AD120" s="20"/>
      <c r="AE120" s="29">
        <f t="shared" si="50"/>
        <v>1.2862623465658449E-4</v>
      </c>
      <c r="AF120" s="20"/>
      <c r="AG120" s="20"/>
      <c r="AI120" s="60">
        <f t="shared" si="51"/>
        <v>0.84559627176027696</v>
      </c>
      <c r="AJ120" s="61">
        <f t="shared" si="58"/>
        <v>0.71503305481488022</v>
      </c>
      <c r="AK120" s="61">
        <f t="shared" si="52"/>
        <v>0.85062731970068417</v>
      </c>
      <c r="AL120" s="61">
        <f t="shared" si="59"/>
        <v>0.72356683702116997</v>
      </c>
      <c r="AM120" s="61">
        <f t="shared" si="60"/>
        <v>0.71928729019633575</v>
      </c>
      <c r="AN120" s="61">
        <f t="shared" si="53"/>
        <v>8.2929061607670972E-4</v>
      </c>
      <c r="AO120" s="61">
        <f t="shared" si="61"/>
        <v>6.8772292591288874E-7</v>
      </c>
      <c r="AP120" s="61">
        <f t="shared" si="54"/>
        <v>1.2862623465658449E-4</v>
      </c>
      <c r="AQ120" s="61">
        <f t="shared" si="62"/>
        <v>1.6544708241930735E-8</v>
      </c>
      <c r="AR120" s="61">
        <f t="shared" si="63"/>
        <v>1.0666852938198638E-7</v>
      </c>
      <c r="AS120" s="62">
        <f t="shared" si="64"/>
        <v>-5.0310479404072073E-3</v>
      </c>
      <c r="AT120" s="63">
        <f t="shared" si="65"/>
        <v>-5.9497044966081505E-3</v>
      </c>
      <c r="AU120" s="64">
        <f t="shared" si="66"/>
        <v>7.0066438142012523E-4</v>
      </c>
      <c r="AV120" s="65">
        <f t="shared" si="67"/>
        <v>0.8448960688050442</v>
      </c>
      <c r="AW120" s="66">
        <f t="shared" si="68"/>
        <v>2.5311443378675604E-5</v>
      </c>
      <c r="AX120" s="66">
        <f t="shared" si="69"/>
        <v>0.71503305481488022</v>
      </c>
      <c r="AY120" s="67">
        <f t="shared" si="70"/>
        <v>4.9093057539084671E-7</v>
      </c>
      <c r="AZ120" s="67">
        <f t="shared" si="71"/>
        <v>6.8772292591288874E-7</v>
      </c>
      <c r="BA120" s="68">
        <f t="shared" si="72"/>
        <v>-1.9729599766302775E-5</v>
      </c>
      <c r="BB120" s="69">
        <f t="shared" si="73"/>
        <v>2.7477034565495107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31408749217635901</v>
      </c>
      <c r="P121" s="47">
        <f t="shared" si="40"/>
        <v>0.31599851410405622</v>
      </c>
      <c r="Q121" s="47">
        <f t="shared" si="41"/>
        <v>0.57465652620458119</v>
      </c>
      <c r="R121" s="43">
        <f t="shared" si="42"/>
        <v>0.84364085999559224</v>
      </c>
      <c r="S121" s="43">
        <f t="shared" si="43"/>
        <v>0.84877387618602251</v>
      </c>
      <c r="T121" s="7">
        <f t="shared" si="44"/>
        <v>2.6347855211219313E-5</v>
      </c>
      <c r="U121" s="36">
        <f t="shared" si="45"/>
        <v>7.7858095181055275E-4</v>
      </c>
      <c r="V121" s="36">
        <f t="shared" si="46"/>
        <v>1.1762219627251133E-4</v>
      </c>
      <c r="W121" s="37">
        <f t="shared" si="55"/>
        <v>4.368664765223964E-7</v>
      </c>
      <c r="X121" s="37">
        <f t="shared" si="56"/>
        <v>-3.1086962256175501</v>
      </c>
      <c r="Y121" s="37">
        <f t="shared" si="56"/>
        <v>-3.9295107155977518</v>
      </c>
      <c r="Z121" s="32">
        <f t="shared" si="57"/>
        <v>0.67373642696145863</v>
      </c>
      <c r="AA121" s="19">
        <f t="shared" si="47"/>
        <v>0.88823757825906335</v>
      </c>
      <c r="AB121" s="47">
        <f t="shared" si="48"/>
        <v>9.2763162614812753</v>
      </c>
      <c r="AC121" s="20">
        <f t="shared" si="49"/>
        <v>2.8004806230388726E-2</v>
      </c>
      <c r="AD121" s="20"/>
      <c r="AE121" s="29">
        <f t="shared" si="50"/>
        <v>1.1762219627251133E-4</v>
      </c>
      <c r="AF121" s="20"/>
      <c r="AG121" s="20"/>
      <c r="AI121" s="60">
        <f t="shared" si="51"/>
        <v>0.84364085999559224</v>
      </c>
      <c r="AJ121" s="61">
        <f t="shared" si="58"/>
        <v>0.71172990065410247</v>
      </c>
      <c r="AK121" s="61">
        <f t="shared" si="52"/>
        <v>0.84877387618602251</v>
      </c>
      <c r="AL121" s="61">
        <f t="shared" si="59"/>
        <v>0.72041709289584543</v>
      </c>
      <c r="AM121" s="61">
        <f t="shared" si="60"/>
        <v>0.71606032284736831</v>
      </c>
      <c r="AN121" s="61">
        <f t="shared" si="53"/>
        <v>7.7858095181055275E-4</v>
      </c>
      <c r="AO121" s="61">
        <f t="shared" si="61"/>
        <v>6.0618829852222622E-7</v>
      </c>
      <c r="AP121" s="61">
        <f t="shared" si="54"/>
        <v>1.1762219627251133E-4</v>
      </c>
      <c r="AQ121" s="61">
        <f t="shared" si="62"/>
        <v>1.3834981055969178E-8</v>
      </c>
      <c r="AR121" s="61">
        <f t="shared" si="63"/>
        <v>9.157840152789952E-8</v>
      </c>
      <c r="AS121" s="62">
        <f t="shared" si="64"/>
        <v>-5.1330161904302729E-3</v>
      </c>
      <c r="AT121" s="63">
        <f t="shared" si="65"/>
        <v>-6.0843617631999138E-3</v>
      </c>
      <c r="AU121" s="64">
        <f t="shared" si="66"/>
        <v>6.6095875553804143E-4</v>
      </c>
      <c r="AV121" s="65">
        <f t="shared" si="67"/>
        <v>0.84892746733787083</v>
      </c>
      <c r="AW121" s="66">
        <f t="shared" si="68"/>
        <v>2.6347855211219313E-5</v>
      </c>
      <c r="AX121" s="66">
        <f t="shared" si="69"/>
        <v>0.71172990065410247</v>
      </c>
      <c r="AY121" s="67">
        <f t="shared" si="70"/>
        <v>4.368664765223964E-7</v>
      </c>
      <c r="AZ121" s="67">
        <f t="shared" si="71"/>
        <v>6.0618829852222622E-7</v>
      </c>
      <c r="BA121" s="68">
        <f t="shared" si="72"/>
        <v>-2.0129475256589305E-5</v>
      </c>
      <c r="BB121" s="69">
        <f t="shared" si="73"/>
        <v>2.5919951197570252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3133645506108208</v>
      </c>
      <c r="P122" s="47">
        <f t="shared" si="40"/>
        <v>0.31530953944882734</v>
      </c>
      <c r="Q122" s="47">
        <f t="shared" si="41"/>
        <v>0.56937418245521532</v>
      </c>
      <c r="R122" s="43">
        <f t="shared" si="42"/>
        <v>0.8416990346785409</v>
      </c>
      <c r="S122" s="43">
        <f t="shared" si="43"/>
        <v>0.84692328619077983</v>
      </c>
      <c r="T122" s="7">
        <f t="shared" si="44"/>
        <v>2.7292803863130756E-5</v>
      </c>
      <c r="U122" s="36">
        <f t="shared" si="45"/>
        <v>7.3094279121989608E-4</v>
      </c>
      <c r="V122" s="36">
        <f t="shared" si="46"/>
        <v>1.0753251519095291E-4</v>
      </c>
      <c r="W122" s="37">
        <f t="shared" si="55"/>
        <v>3.8864037225848316E-7</v>
      </c>
      <c r="X122" s="37">
        <f t="shared" si="56"/>
        <v>-3.136116612686163</v>
      </c>
      <c r="Y122" s="37">
        <f t="shared" si="56"/>
        <v>-3.9684601959079431</v>
      </c>
      <c r="Z122" s="32">
        <f t="shared" si="57"/>
        <v>0.69279584053047227</v>
      </c>
      <c r="AA122" s="19">
        <f t="shared" si="47"/>
        <v>0.8760746104471967</v>
      </c>
      <c r="AB122" s="47">
        <f t="shared" si="48"/>
        <v>9.279627998450346</v>
      </c>
      <c r="AC122" s="20">
        <f t="shared" si="49"/>
        <v>2.663281513154819E-2</v>
      </c>
      <c r="AD122" s="20"/>
      <c r="AE122" s="29">
        <f t="shared" si="50"/>
        <v>1.0753251519095291E-4</v>
      </c>
      <c r="AF122" s="20"/>
      <c r="AG122" s="20"/>
      <c r="AI122" s="60">
        <f t="shared" si="51"/>
        <v>0.8416990346785409</v>
      </c>
      <c r="AJ122" s="61">
        <f t="shared" si="58"/>
        <v>0.70845726497878758</v>
      </c>
      <c r="AK122" s="61">
        <f t="shared" si="52"/>
        <v>0.84692328619077983</v>
      </c>
      <c r="AL122" s="61">
        <f t="shared" si="59"/>
        <v>0.71727905269218961</v>
      </c>
      <c r="AM122" s="61">
        <f t="shared" si="60"/>
        <v>0.71285451243355702</v>
      </c>
      <c r="AN122" s="61">
        <f t="shared" si="53"/>
        <v>7.3094279121989608E-4</v>
      </c>
      <c r="AO122" s="61">
        <f t="shared" si="61"/>
        <v>5.3427736403633259E-7</v>
      </c>
      <c r="AP122" s="61">
        <f t="shared" si="54"/>
        <v>1.0753251519095291E-4</v>
      </c>
      <c r="AQ122" s="61">
        <f t="shared" si="62"/>
        <v>1.1563241823292519E-8</v>
      </c>
      <c r="AR122" s="61">
        <f t="shared" si="63"/>
        <v>7.8600116800570993E-8</v>
      </c>
      <c r="AS122" s="62">
        <f t="shared" si="64"/>
        <v>-5.224251512238931E-3</v>
      </c>
      <c r="AT122" s="63">
        <f t="shared" si="65"/>
        <v>-6.2067928047870001E-3</v>
      </c>
      <c r="AU122" s="64">
        <f t="shared" si="66"/>
        <v>6.2341027602894322E-4</v>
      </c>
      <c r="AV122" s="65">
        <f t="shared" si="67"/>
        <v>0.85288518269468383</v>
      </c>
      <c r="AW122" s="66">
        <f t="shared" si="68"/>
        <v>2.7292803863130756E-5</v>
      </c>
      <c r="AX122" s="66">
        <f t="shared" si="69"/>
        <v>0.70845726497878758</v>
      </c>
      <c r="AY122" s="67">
        <f t="shared" si="70"/>
        <v>3.8864037225848316E-7</v>
      </c>
      <c r="AZ122" s="67">
        <f t="shared" si="71"/>
        <v>5.3427736403633259E-7</v>
      </c>
      <c r="BA122" s="68">
        <f t="shared" si="72"/>
        <v>-2.0487260832309533E-5</v>
      </c>
      <c r="BB122" s="69">
        <f t="shared" si="73"/>
        <v>2.4447461805056595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31264673084299593</v>
      </c>
      <c r="P123" s="47">
        <f t="shared" si="40"/>
        <v>0.31462174087919831</v>
      </c>
      <c r="Q123" s="47">
        <f t="shared" si="41"/>
        <v>0.56412926233374172</v>
      </c>
      <c r="R123" s="43">
        <f t="shared" si="42"/>
        <v>0.83977096654041339</v>
      </c>
      <c r="S123" s="43">
        <f t="shared" si="43"/>
        <v>0.845075855168408</v>
      </c>
      <c r="T123" s="7">
        <f t="shared" si="44"/>
        <v>2.8141843355426517E-5</v>
      </c>
      <c r="U123" s="36">
        <f t="shared" si="45"/>
        <v>6.8619333601388456E-4</v>
      </c>
      <c r="V123" s="36">
        <f t="shared" si="46"/>
        <v>9.8283761506287519E-5</v>
      </c>
      <c r="W123" s="37">
        <f t="shared" si="55"/>
        <v>3.4563766779770378E-7</v>
      </c>
      <c r="X123" s="37">
        <f t="shared" si="56"/>
        <v>-3.1635535039225888</v>
      </c>
      <c r="Y123" s="37">
        <f t="shared" si="56"/>
        <v>-4.0075182305989223</v>
      </c>
      <c r="Z123" s="32">
        <f t="shared" si="57"/>
        <v>0.71227645987385824</v>
      </c>
      <c r="AA123" s="19">
        <f t="shared" si="47"/>
        <v>0.86407819468132918</v>
      </c>
      <c r="AB123" s="47">
        <f t="shared" si="48"/>
        <v>9.2827852859916842</v>
      </c>
      <c r="AC123" s="20">
        <f t="shared" si="49"/>
        <v>2.53248095611627E-2</v>
      </c>
      <c r="AD123" s="20"/>
      <c r="AE123" s="29">
        <f t="shared" si="50"/>
        <v>9.8283761506287519E-5</v>
      </c>
      <c r="AF123" s="20"/>
      <c r="AG123" s="20"/>
      <c r="AI123" s="60">
        <f t="shared" si="51"/>
        <v>0.83977096654041339</v>
      </c>
      <c r="AJ123" s="61">
        <f t="shared" si="58"/>
        <v>0.70521527624422009</v>
      </c>
      <c r="AK123" s="61">
        <f t="shared" si="52"/>
        <v>0.845075855168408</v>
      </c>
      <c r="AL123" s="61">
        <f t="shared" si="59"/>
        <v>0.71415320098861612</v>
      </c>
      <c r="AM123" s="61">
        <f t="shared" si="60"/>
        <v>0.70967016769474034</v>
      </c>
      <c r="AN123" s="61">
        <f t="shared" si="53"/>
        <v>6.8619333601388456E-4</v>
      </c>
      <c r="AO123" s="61">
        <f t="shared" si="61"/>
        <v>4.7086129438986386E-7</v>
      </c>
      <c r="AP123" s="61">
        <f t="shared" si="54"/>
        <v>9.8283761506287519E-5</v>
      </c>
      <c r="AQ123" s="61">
        <f t="shared" si="62"/>
        <v>9.6596977758248043E-9</v>
      </c>
      <c r="AR123" s="61">
        <f t="shared" si="63"/>
        <v>6.7441662183992438E-8</v>
      </c>
      <c r="AS123" s="62">
        <f t="shared" si="64"/>
        <v>-5.3048886279946084E-3</v>
      </c>
      <c r="AT123" s="63">
        <f t="shared" si="65"/>
        <v>-6.3170660089012665E-3</v>
      </c>
      <c r="AU123" s="64">
        <f t="shared" si="66"/>
        <v>5.8790957450759705E-4</v>
      </c>
      <c r="AV123" s="65">
        <f t="shared" si="67"/>
        <v>0.85676957739458603</v>
      </c>
      <c r="AW123" s="66">
        <f t="shared" si="68"/>
        <v>2.8141843355426517E-5</v>
      </c>
      <c r="AX123" s="66">
        <f t="shared" si="69"/>
        <v>0.70521527624422009</v>
      </c>
      <c r="AY123" s="67">
        <f t="shared" si="70"/>
        <v>3.4563766779770378E-7</v>
      </c>
      <c r="AZ123" s="67">
        <f t="shared" si="71"/>
        <v>4.7086129438986386E-7</v>
      </c>
      <c r="BA123" s="68">
        <f t="shared" si="72"/>
        <v>-2.080348481566513E-5</v>
      </c>
      <c r="BB123" s="69">
        <f t="shared" si="73"/>
        <v>2.3055277431670473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31193408967388103</v>
      </c>
      <c r="P124" s="47">
        <f t="shared" si="40"/>
        <v>0.31393522995079326</v>
      </c>
      <c r="Q124" s="47">
        <f t="shared" si="41"/>
        <v>0.55892218087009349</v>
      </c>
      <c r="R124" s="43">
        <f t="shared" si="42"/>
        <v>0.8378568081490223</v>
      </c>
      <c r="S124" s="43">
        <f t="shared" si="43"/>
        <v>0.84323188275797267</v>
      </c>
      <c r="T124" s="7">
        <f t="shared" si="44"/>
        <v>2.8891427051782969E-5</v>
      </c>
      <c r="U124" s="36">
        <f t="shared" si="45"/>
        <v>6.4416030898012194E-4</v>
      </c>
      <c r="V124" s="36">
        <f t="shared" si="46"/>
        <v>8.9808165593585236E-5</v>
      </c>
      <c r="W124" s="37">
        <f t="shared" si="55"/>
        <v>3.0730629887724739E-7</v>
      </c>
      <c r="X124" s="37">
        <f t="shared" si="56"/>
        <v>-3.1910060384762233</v>
      </c>
      <c r="Y124" s="37">
        <f t="shared" si="56"/>
        <v>-4.0466841743459199</v>
      </c>
      <c r="Z124" s="32">
        <f t="shared" si="57"/>
        <v>0.73218507220543882</v>
      </c>
      <c r="AA124" s="19">
        <f t="shared" si="47"/>
        <v>0.85224605030229528</v>
      </c>
      <c r="AB124" s="47">
        <f t="shared" si="48"/>
        <v>9.285794829293442</v>
      </c>
      <c r="AC124" s="20">
        <f t="shared" si="49"/>
        <v>2.4078011684353799E-2</v>
      </c>
      <c r="AD124" s="20"/>
      <c r="AE124" s="29">
        <f t="shared" si="50"/>
        <v>8.9808165593585236E-5</v>
      </c>
      <c r="AF124" s="20"/>
      <c r="AG124" s="20"/>
      <c r="AI124" s="60">
        <f t="shared" si="51"/>
        <v>0.8378568081490223</v>
      </c>
      <c r="AJ124" s="61">
        <f t="shared" si="58"/>
        <v>0.70200403096166752</v>
      </c>
      <c r="AK124" s="61">
        <f t="shared" si="52"/>
        <v>0.84323188275797267</v>
      </c>
      <c r="AL124" s="61">
        <f t="shared" si="59"/>
        <v>0.71104000809955537</v>
      </c>
      <c r="AM124" s="61">
        <f t="shared" si="60"/>
        <v>0.70650757381708562</v>
      </c>
      <c r="AN124" s="61">
        <f t="shared" si="53"/>
        <v>6.4416030898012194E-4</v>
      </c>
      <c r="AO124" s="61">
        <f t="shared" si="61"/>
        <v>4.1494250366536615E-7</v>
      </c>
      <c r="AP124" s="61">
        <f t="shared" si="54"/>
        <v>8.9808165593585236E-5</v>
      </c>
      <c r="AQ124" s="61">
        <f t="shared" si="62"/>
        <v>8.0655066072848266E-9</v>
      </c>
      <c r="AR124" s="61">
        <f t="shared" si="63"/>
        <v>5.7850855697701823E-8</v>
      </c>
      <c r="AS124" s="62">
        <f t="shared" si="64"/>
        <v>-5.3750746089503698E-3</v>
      </c>
      <c r="AT124" s="63">
        <f t="shared" si="65"/>
        <v>-6.4152663756768709E-3</v>
      </c>
      <c r="AU124" s="64">
        <f t="shared" si="66"/>
        <v>5.5435214338653673E-4</v>
      </c>
      <c r="AV124" s="65">
        <f t="shared" si="67"/>
        <v>0.86058103186181156</v>
      </c>
      <c r="AW124" s="66">
        <f t="shared" si="68"/>
        <v>2.8891427051782969E-5</v>
      </c>
      <c r="AX124" s="66">
        <f t="shared" si="69"/>
        <v>0.70200403096166752</v>
      </c>
      <c r="AY124" s="67">
        <f t="shared" si="70"/>
        <v>3.0730629887724739E-7</v>
      </c>
      <c r="AZ124" s="67">
        <f t="shared" si="71"/>
        <v>4.1494250366536615E-7</v>
      </c>
      <c r="BA124" s="68">
        <f t="shared" si="72"/>
        <v>-2.1078723956668116E-5</v>
      </c>
      <c r="BB124" s="69">
        <f t="shared" si="73"/>
        <v>2.1739299740648498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31122667749887145</v>
      </c>
      <c r="P125" s="47">
        <f t="shared" si="40"/>
        <v>0.31325011603312791</v>
      </c>
      <c r="Q125" s="47">
        <f t="shared" si="41"/>
        <v>0.55375330629016084</v>
      </c>
      <c r="R125" s="43">
        <f t="shared" si="42"/>
        <v>0.83595669486669733</v>
      </c>
      <c r="S125" s="43">
        <f t="shared" si="43"/>
        <v>0.84139166272663957</v>
      </c>
      <c r="T125" s="7">
        <f t="shared" si="44"/>
        <v>2.9538875638605147E-5</v>
      </c>
      <c r="U125" s="36">
        <f t="shared" si="45"/>
        <v>6.0468138794323248E-4</v>
      </c>
      <c r="V125" s="36">
        <f t="shared" si="46"/>
        <v>8.2043203565768057E-5</v>
      </c>
      <c r="W125" s="37">
        <f t="shared" si="55"/>
        <v>2.731506717693725E-7</v>
      </c>
      <c r="X125" s="37">
        <f t="shared" si="56"/>
        <v>-3.2184733987463794</v>
      </c>
      <c r="Y125" s="37">
        <f t="shared" si="56"/>
        <v>-4.0859573899446753</v>
      </c>
      <c r="Z125" s="32">
        <f t="shared" si="57"/>
        <v>0.75252847498532505</v>
      </c>
      <c r="AA125" s="19">
        <f t="shared" si="47"/>
        <v>0.84057592788084334</v>
      </c>
      <c r="AB125" s="47">
        <f t="shared" si="48"/>
        <v>9.2886630740042744</v>
      </c>
      <c r="AC125" s="20">
        <f t="shared" si="49"/>
        <v>2.2889751188634941E-2</v>
      </c>
      <c r="AD125" s="20"/>
      <c r="AE125" s="29">
        <f t="shared" si="50"/>
        <v>8.2043203565768057E-5</v>
      </c>
      <c r="AF125" s="20"/>
      <c r="AG125" s="20"/>
      <c r="AI125" s="60">
        <f t="shared" si="51"/>
        <v>0.83595669486669733</v>
      </c>
      <c r="AJ125" s="61">
        <f t="shared" si="58"/>
        <v>0.69882359569245245</v>
      </c>
      <c r="AK125" s="61">
        <f t="shared" si="52"/>
        <v>0.84139166272663957</v>
      </c>
      <c r="AL125" s="61">
        <f t="shared" si="59"/>
        <v>0.70793993010589917</v>
      </c>
      <c r="AM125" s="61">
        <f t="shared" si="60"/>
        <v>0.70336699346135656</v>
      </c>
      <c r="AN125" s="61">
        <f t="shared" si="53"/>
        <v>6.0468138794323248E-4</v>
      </c>
      <c r="AO125" s="61">
        <f t="shared" si="61"/>
        <v>3.6563958092495399E-7</v>
      </c>
      <c r="AP125" s="61">
        <f t="shared" si="54"/>
        <v>8.2043203565768057E-5</v>
      </c>
      <c r="AQ125" s="61">
        <f t="shared" si="62"/>
        <v>6.7310872513340567E-9</v>
      </c>
      <c r="AR125" s="61">
        <f t="shared" si="63"/>
        <v>4.9609998203457789E-8</v>
      </c>
      <c r="AS125" s="62">
        <f t="shared" si="64"/>
        <v>-5.4349678599422413E-3</v>
      </c>
      <c r="AT125" s="63">
        <f t="shared" si="65"/>
        <v>-6.5014945072111759E-3</v>
      </c>
      <c r="AU125" s="64">
        <f t="shared" si="66"/>
        <v>5.2263818437746443E-4</v>
      </c>
      <c r="AV125" s="65">
        <f t="shared" si="67"/>
        <v>0.86431994567448089</v>
      </c>
      <c r="AW125" s="66">
        <f t="shared" si="68"/>
        <v>2.9538875638605147E-5</v>
      </c>
      <c r="AX125" s="66">
        <f t="shared" si="69"/>
        <v>0.69882359569245245</v>
      </c>
      <c r="AY125" s="67">
        <f t="shared" si="70"/>
        <v>2.731506717693725E-7</v>
      </c>
      <c r="AZ125" s="67">
        <f t="shared" si="71"/>
        <v>3.6563958092495399E-7</v>
      </c>
      <c r="BA125" s="68">
        <f t="shared" si="72"/>
        <v>-2.1313599450753888E-5</v>
      </c>
      <c r="BB125" s="69">
        <f t="shared" si="73"/>
        <v>2.0495615073626055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31052453865239066</v>
      </c>
      <c r="P126" s="47">
        <f t="shared" si="40"/>
        <v>0.31256650629071631</v>
      </c>
      <c r="Q126" s="47">
        <f t="shared" si="41"/>
        <v>0.54862296253390785</v>
      </c>
      <c r="R126" s="43">
        <f t="shared" si="42"/>
        <v>0.83407074577596196</v>
      </c>
      <c r="S126" s="43">
        <f t="shared" si="43"/>
        <v>0.83955548291892634</v>
      </c>
      <c r="T126" s="7">
        <f t="shared" si="44"/>
        <v>3.0082341527413068E-5</v>
      </c>
      <c r="U126" s="36">
        <f t="shared" si="45"/>
        <v>5.6760366578169688E-4</v>
      </c>
      <c r="V126" s="36">
        <f t="shared" si="46"/>
        <v>7.4931211098387947E-5</v>
      </c>
      <c r="W126" s="37">
        <f t="shared" si="55"/>
        <v>2.4272614760367705E-7</v>
      </c>
      <c r="X126" s="37">
        <f t="shared" si="56"/>
        <v>-3.2459548083808394</v>
      </c>
      <c r="Y126" s="37">
        <f t="shared" si="56"/>
        <v>-4.1253372479291066</v>
      </c>
      <c r="Z126" s="32">
        <f t="shared" si="57"/>
        <v>0.77331347498586189</v>
      </c>
      <c r="AA126" s="19">
        <f t="shared" si="47"/>
        <v>0.82906560878999458</v>
      </c>
      <c r="AB126" s="47">
        <f t="shared" si="48"/>
        <v>9.2913962142743554</v>
      </c>
      <c r="AC126" s="20">
        <f t="shared" si="49"/>
        <v>2.1757461952667648E-2</v>
      </c>
      <c r="AD126" s="20"/>
      <c r="AE126" s="29">
        <f t="shared" si="50"/>
        <v>7.4931211098387947E-5</v>
      </c>
      <c r="AF126" s="20"/>
      <c r="AG126" s="20"/>
      <c r="AI126" s="60">
        <f t="shared" si="51"/>
        <v>0.83407074577596196</v>
      </c>
      <c r="AJ126" s="61">
        <f t="shared" si="58"/>
        <v>0.69567400895926934</v>
      </c>
      <c r="AK126" s="61">
        <f t="shared" si="52"/>
        <v>0.83955548291892634</v>
      </c>
      <c r="AL126" s="61">
        <f t="shared" si="59"/>
        <v>0.70485340889923165</v>
      </c>
      <c r="AM126" s="61">
        <f t="shared" si="60"/>
        <v>0.70024866775848682</v>
      </c>
      <c r="AN126" s="61">
        <f t="shared" si="53"/>
        <v>5.6760366578169688E-4</v>
      </c>
      <c r="AO126" s="61">
        <f t="shared" si="61"/>
        <v>3.2217392140882025E-7</v>
      </c>
      <c r="AP126" s="61">
        <f t="shared" si="54"/>
        <v>7.4931211098387947E-5</v>
      </c>
      <c r="AQ126" s="61">
        <f t="shared" si="62"/>
        <v>5.6146863966711773E-9</v>
      </c>
      <c r="AR126" s="61">
        <f t="shared" si="63"/>
        <v>4.2531230100907167E-8</v>
      </c>
      <c r="AS126" s="62">
        <f t="shared" si="64"/>
        <v>-5.4847371429643799E-3</v>
      </c>
      <c r="AT126" s="63">
        <f t="shared" si="65"/>
        <v>-6.5758656214009257E-3</v>
      </c>
      <c r="AU126" s="64">
        <f t="shared" si="66"/>
        <v>4.926724546833089E-4</v>
      </c>
      <c r="AV126" s="65">
        <f t="shared" si="67"/>
        <v>0.86798673860713416</v>
      </c>
      <c r="AW126" s="66">
        <f t="shared" si="68"/>
        <v>3.0082341527413068E-5</v>
      </c>
      <c r="AX126" s="66">
        <f t="shared" si="69"/>
        <v>0.69567400895926934</v>
      </c>
      <c r="AY126" s="67">
        <f t="shared" si="70"/>
        <v>2.4272614760367705E-7</v>
      </c>
      <c r="AZ126" s="67">
        <f t="shared" si="71"/>
        <v>3.2217392140882025E-7</v>
      </c>
      <c r="BA126" s="68">
        <f t="shared" si="72"/>
        <v>-2.1508773109664233E-5</v>
      </c>
      <c r="BB126" s="69">
        <f t="shared" si="73"/>
        <v>1.932048841895329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30982771174020701</v>
      </c>
      <c r="P127" s="47">
        <f t="shared" si="40"/>
        <v>0.31188450566662945</v>
      </c>
      <c r="Q127" s="47">
        <f t="shared" si="41"/>
        <v>0.54353143168352336</v>
      </c>
      <c r="R127" s="43">
        <f t="shared" si="42"/>
        <v>0.8321990645721381</v>
      </c>
      <c r="S127" s="43">
        <f t="shared" si="43"/>
        <v>0.83772362521254218</v>
      </c>
      <c r="T127" s="7">
        <f t="shared" si="44"/>
        <v>3.0520770269501881E-5</v>
      </c>
      <c r="U127" s="36">
        <f t="shared" si="45"/>
        <v>5.3278313580856188E-4</v>
      </c>
      <c r="V127" s="36">
        <f t="shared" si="46"/>
        <v>6.8419023863767431E-5</v>
      </c>
      <c r="W127" s="37">
        <f t="shared" si="55"/>
        <v>2.1563402846227761E-7</v>
      </c>
      <c r="X127" s="37">
        <f t="shared" si="56"/>
        <v>-3.273449530349009</v>
      </c>
      <c r="Y127" s="37">
        <f t="shared" si="56"/>
        <v>-4.1648231261989466</v>
      </c>
      <c r="Z127" s="32">
        <f t="shared" si="57"/>
        <v>0.79454688737844792</v>
      </c>
      <c r="AA127" s="19">
        <f t="shared" si="47"/>
        <v>0.81771290478325498</v>
      </c>
      <c r="AB127" s="47">
        <f t="shared" si="48"/>
        <v>9.2940002006789371</v>
      </c>
      <c r="AC127" s="20">
        <f t="shared" si="49"/>
        <v>2.0678678763678352E-2</v>
      </c>
      <c r="AD127" s="20"/>
      <c r="AE127" s="29">
        <f t="shared" si="50"/>
        <v>6.8419023863767431E-5</v>
      </c>
      <c r="AF127" s="20"/>
      <c r="AG127" s="20"/>
      <c r="AI127" s="60">
        <f t="shared" si="51"/>
        <v>0.8321990645721381</v>
      </c>
      <c r="AJ127" s="61">
        <f t="shared" si="58"/>
        <v>0.69255528307474168</v>
      </c>
      <c r="AK127" s="61">
        <f t="shared" si="52"/>
        <v>0.83772362521254218</v>
      </c>
      <c r="AL127" s="61">
        <f t="shared" si="59"/>
        <v>0.70178087223924379</v>
      </c>
      <c r="AM127" s="61">
        <f t="shared" si="60"/>
        <v>0.69715281727185796</v>
      </c>
      <c r="AN127" s="61">
        <f t="shared" si="53"/>
        <v>5.3278313580856188E-4</v>
      </c>
      <c r="AO127" s="61">
        <f t="shared" si="61"/>
        <v>2.8385786980200447E-7</v>
      </c>
      <c r="AP127" s="61">
        <f t="shared" si="54"/>
        <v>6.8419023863767431E-5</v>
      </c>
      <c r="AQ127" s="61">
        <f t="shared" si="62"/>
        <v>4.6811628264707768E-9</v>
      </c>
      <c r="AR127" s="61">
        <f t="shared" si="63"/>
        <v>3.6452502083098838E-8</v>
      </c>
      <c r="AS127" s="62">
        <f t="shared" si="64"/>
        <v>-5.5245606404040748E-3</v>
      </c>
      <c r="AT127" s="63">
        <f t="shared" si="65"/>
        <v>-6.6385085919850673E-3</v>
      </c>
      <c r="AU127" s="64">
        <f t="shared" si="66"/>
        <v>4.6436411194479446E-4</v>
      </c>
      <c r="AV127" s="65">
        <f t="shared" si="67"/>
        <v>0.87158185147896361</v>
      </c>
      <c r="AW127" s="66">
        <f t="shared" si="68"/>
        <v>3.0520770269501881E-5</v>
      </c>
      <c r="AX127" s="66">
        <f t="shared" si="69"/>
        <v>0.69255528307474168</v>
      </c>
      <c r="AY127" s="67">
        <f t="shared" si="70"/>
        <v>2.1563402846227761E-7</v>
      </c>
      <c r="AZ127" s="67">
        <f t="shared" si="71"/>
        <v>2.8385786980200447E-7</v>
      </c>
      <c r="BA127" s="68">
        <f t="shared" si="72"/>
        <v>-2.1664943687859116E-5</v>
      </c>
      <c r="BB127" s="69">
        <f t="shared" si="73"/>
        <v>1.8210357331168409E-6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30913622995927004</v>
      </c>
      <c r="P128" s="47">
        <f t="shared" si="40"/>
        <v>0.31120421686844107</v>
      </c>
      <c r="Q128" s="47">
        <f t="shared" si="41"/>
        <v>0.53847895630038023</v>
      </c>
      <c r="R128" s="43">
        <f t="shared" si="42"/>
        <v>0.83034174042242825</v>
      </c>
      <c r="S128" s="43">
        <f t="shared" si="43"/>
        <v>0.83589636548063673</v>
      </c>
      <c r="T128" s="7">
        <f t="shared" si="44"/>
        <v>3.0853859537277485E-5</v>
      </c>
      <c r="U128" s="36">
        <f t="shared" si="45"/>
        <v>5.0008420177512149E-4</v>
      </c>
      <c r="V128" s="36">
        <f t="shared" si="46"/>
        <v>6.2457642907876596E-5</v>
      </c>
      <c r="W128" s="37">
        <f t="shared" si="55"/>
        <v>1.9151700502598615E-7</v>
      </c>
      <c r="X128" s="37">
        <f t="shared" si="56"/>
        <v>-3.3009568650889292</v>
      </c>
      <c r="Y128" s="37">
        <f t="shared" si="56"/>
        <v>-4.2044144096578293</v>
      </c>
      <c r="Z128" s="32">
        <f t="shared" si="57"/>
        <v>0.81623553483846623</v>
      </c>
      <c r="AA128" s="19">
        <f t="shared" si="47"/>
        <v>0.80651565757860444</v>
      </c>
      <c r="AB128" s="47">
        <f t="shared" si="48"/>
        <v>9.2964807480162701</v>
      </c>
      <c r="AC128" s="20">
        <f t="shared" si="49"/>
        <v>1.9651034086924778E-2</v>
      </c>
      <c r="AD128" s="20"/>
      <c r="AE128" s="29">
        <f t="shared" si="50"/>
        <v>6.2457642907876596E-5</v>
      </c>
      <c r="AF128" s="20"/>
      <c r="AG128" s="20"/>
      <c r="AI128" s="60">
        <f t="shared" si="51"/>
        <v>0.83034174042242825</v>
      </c>
      <c r="AJ128" s="61">
        <f t="shared" si="58"/>
        <v>0.68946740588774724</v>
      </c>
      <c r="AK128" s="61">
        <f t="shared" si="52"/>
        <v>0.83589636548063673</v>
      </c>
      <c r="AL128" s="61">
        <f t="shared" si="59"/>
        <v>0.69872273382373817</v>
      </c>
      <c r="AM128" s="61">
        <f t="shared" si="60"/>
        <v>0.69407964292597413</v>
      </c>
      <c r="AN128" s="61">
        <f t="shared" si="53"/>
        <v>5.0008420177512149E-4</v>
      </c>
      <c r="AO128" s="61">
        <f t="shared" si="61"/>
        <v>2.5008420886506045E-7</v>
      </c>
      <c r="AP128" s="61">
        <f t="shared" si="54"/>
        <v>6.2457642907876596E-5</v>
      </c>
      <c r="AQ128" s="61">
        <f t="shared" si="62"/>
        <v>3.9009571576078275E-9</v>
      </c>
      <c r="AR128" s="61">
        <f t="shared" si="63"/>
        <v>3.1234080498341047E-8</v>
      </c>
      <c r="AS128" s="62">
        <f t="shared" si="64"/>
        <v>-5.5546250582084733E-3</v>
      </c>
      <c r="AT128" s="63">
        <f t="shared" si="65"/>
        <v>-6.6895650161855188E-3</v>
      </c>
      <c r="AU128" s="64">
        <f t="shared" si="66"/>
        <v>4.376265588672449E-4</v>
      </c>
      <c r="AV128" s="65">
        <f t="shared" si="67"/>
        <v>0.87510574681988729</v>
      </c>
      <c r="AW128" s="66">
        <f t="shared" si="68"/>
        <v>3.0853859537277485E-5</v>
      </c>
      <c r="AX128" s="66">
        <f t="shared" si="69"/>
        <v>0.68946740588774724</v>
      </c>
      <c r="AY128" s="67">
        <f t="shared" si="70"/>
        <v>1.9151700502598615E-7</v>
      </c>
      <c r="AZ128" s="67">
        <f t="shared" si="71"/>
        <v>2.5008420886506045E-7</v>
      </c>
      <c r="BA128" s="68">
        <f t="shared" si="72"/>
        <v>-2.1782843365523426E-5</v>
      </c>
      <c r="BB128" s="69">
        <f t="shared" si="73"/>
        <v>1.7161825837931172E-6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30845012140498851</v>
      </c>
      <c r="P129" s="47">
        <f t="shared" si="40"/>
        <v>0.31052574035649116</v>
      </c>
      <c r="Q129" s="47">
        <f t="shared" si="41"/>
        <v>0.53346574167023597</v>
      </c>
      <c r="R129" s="43">
        <f t="shared" si="42"/>
        <v>0.82849884879126645</v>
      </c>
      <c r="S129" s="43">
        <f t="shared" si="43"/>
        <v>0.83407397356027702</v>
      </c>
      <c r="T129" s="7">
        <f t="shared" si="44"/>
        <v>3.1082016190035096E-5</v>
      </c>
      <c r="U129" s="36">
        <f t="shared" si="45"/>
        <v>4.6937921172136409E-4</v>
      </c>
      <c r="V129" s="36">
        <f t="shared" si="46"/>
        <v>5.700192339225817E-5</v>
      </c>
      <c r="W129" s="37">
        <f t="shared" si="55"/>
        <v>1.7005502792966658E-7</v>
      </c>
      <c r="X129" s="37">
        <f t="shared" si="56"/>
        <v>-3.3284761487268213</v>
      </c>
      <c r="Y129" s="37">
        <f t="shared" si="56"/>
        <v>-4.2441104898616979</v>
      </c>
      <c r="Z129" s="32">
        <f t="shared" si="57"/>
        <v>0.83838624666549966</v>
      </c>
      <c r="AA129" s="19">
        <f t="shared" si="47"/>
        <v>0.79547173844818286</v>
      </c>
      <c r="AB129" s="47">
        <f t="shared" si="48"/>
        <v>9.2988433429726065</v>
      </c>
      <c r="AC129" s="20">
        <f t="shared" si="49"/>
        <v>1.8672254890227693E-2</v>
      </c>
      <c r="AD129" s="20"/>
      <c r="AE129" s="29">
        <f t="shared" si="50"/>
        <v>5.700192339225817E-5</v>
      </c>
      <c r="AF129" s="20"/>
      <c r="AG129" s="20"/>
      <c r="AI129" s="60">
        <f t="shared" si="51"/>
        <v>0.82849884879126645</v>
      </c>
      <c r="AJ129" s="61">
        <f t="shared" si="58"/>
        <v>0.68641034244845378</v>
      </c>
      <c r="AK129" s="61">
        <f t="shared" si="52"/>
        <v>0.83407397356027702</v>
      </c>
      <c r="AL129" s="61">
        <f t="shared" si="59"/>
        <v>0.69567939337062967</v>
      </c>
      <c r="AM129" s="61">
        <f t="shared" si="60"/>
        <v>0.69102932690144669</v>
      </c>
      <c r="AN129" s="61">
        <f t="shared" si="53"/>
        <v>4.6937921172136409E-4</v>
      </c>
      <c r="AO129" s="61">
        <f t="shared" si="61"/>
        <v>2.2031684439616913E-7</v>
      </c>
      <c r="AP129" s="61">
        <f t="shared" si="54"/>
        <v>5.700192339225817E-5</v>
      </c>
      <c r="AQ129" s="61">
        <f t="shared" si="62"/>
        <v>3.2492192704168692E-9</v>
      </c>
      <c r="AR129" s="61">
        <f t="shared" si="63"/>
        <v>2.6755517868459724E-8</v>
      </c>
      <c r="AS129" s="62">
        <f t="shared" si="64"/>
        <v>-5.5751247690105643E-3</v>
      </c>
      <c r="AT129" s="63">
        <f t="shared" si="65"/>
        <v>-6.7291883110572335E-3</v>
      </c>
      <c r="AU129" s="64">
        <f t="shared" si="66"/>
        <v>4.1237728832910594E-4</v>
      </c>
      <c r="AV129" s="65">
        <f t="shared" si="67"/>
        <v>0.87855890936623759</v>
      </c>
      <c r="AW129" s="66">
        <f t="shared" si="68"/>
        <v>3.1082016190035096E-5</v>
      </c>
      <c r="AX129" s="66">
        <f t="shared" si="69"/>
        <v>0.68641034244845378</v>
      </c>
      <c r="AY129" s="67">
        <f t="shared" si="70"/>
        <v>1.7005502792966658E-7</v>
      </c>
      <c r="AZ129" s="67">
        <f t="shared" si="71"/>
        <v>2.2031684439616913E-7</v>
      </c>
      <c r="BA129" s="68">
        <f t="shared" si="72"/>
        <v>-2.1863234388276722E-5</v>
      </c>
      <c r="BB129" s="69">
        <f t="shared" si="73"/>
        <v>1.6171658365847292E-6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30776940936595881</v>
      </c>
      <c r="P130" s="47">
        <f t="shared" si="40"/>
        <v>0.30984917433440051</v>
      </c>
      <c r="Q130" s="47">
        <f t="shared" si="41"/>
        <v>0.5284919579567352</v>
      </c>
      <c r="R130" s="43">
        <f t="shared" si="42"/>
        <v>0.82667045223196023</v>
      </c>
      <c r="S130" s="43">
        <f t="shared" si="43"/>
        <v>0.83225671322696881</v>
      </c>
      <c r="T130" s="7">
        <f t="shared" si="44"/>
        <v>3.1206311904354306E-5</v>
      </c>
      <c r="U130" s="36">
        <f t="shared" si="45"/>
        <v>4.405480148700289E-4</v>
      </c>
      <c r="V130" s="36">
        <f t="shared" si="46"/>
        <v>5.2010285208896368E-5</v>
      </c>
      <c r="W130" s="37">
        <f t="shared" si="55"/>
        <v>1.5096156737022729E-7</v>
      </c>
      <c r="X130" s="37">
        <f t="shared" si="56"/>
        <v>-3.3560067513683682</v>
      </c>
      <c r="Y130" s="37">
        <f t="shared" si="56"/>
        <v>-4.2839107646771915</v>
      </c>
      <c r="Z130" s="32">
        <f t="shared" si="57"/>
        <v>0.86100585791462081</v>
      </c>
      <c r="AA130" s="19">
        <f t="shared" si="47"/>
        <v>0.78457904781359122</v>
      </c>
      <c r="AB130" s="47">
        <f t="shared" si="48"/>
        <v>9.3010932516478899</v>
      </c>
      <c r="AC130" s="20">
        <f t="shared" si="49"/>
        <v>1.7740159526217214E-2</v>
      </c>
      <c r="AD130" s="20"/>
      <c r="AE130" s="29">
        <f t="shared" si="50"/>
        <v>5.2010285208896368E-5</v>
      </c>
      <c r="AF130" s="20"/>
      <c r="AG130" s="20"/>
      <c r="AI130" s="60">
        <f t="shared" si="51"/>
        <v>0.82667045223196023</v>
      </c>
      <c r="AJ130" s="61">
        <f t="shared" si="58"/>
        <v>0.68338403659339364</v>
      </c>
      <c r="AK130" s="61">
        <f t="shared" si="52"/>
        <v>0.83225671322696881</v>
      </c>
      <c r="AL130" s="61">
        <f t="shared" si="59"/>
        <v>0.69265123671135698</v>
      </c>
      <c r="AM130" s="61">
        <f t="shared" si="60"/>
        <v>0.68800203349642319</v>
      </c>
      <c r="AN130" s="61">
        <f t="shared" si="53"/>
        <v>4.405480148700289E-4</v>
      </c>
      <c r="AO130" s="61">
        <f t="shared" si="61"/>
        <v>1.940825534059232E-7</v>
      </c>
      <c r="AP130" s="61">
        <f t="shared" si="54"/>
        <v>5.2010285208896368E-5</v>
      </c>
      <c r="AQ130" s="61">
        <f t="shared" si="62"/>
        <v>2.7050697675107443E-9</v>
      </c>
      <c r="AR130" s="61">
        <f t="shared" si="63"/>
        <v>2.291302790160332E-8</v>
      </c>
      <c r="AS130" s="62">
        <f t="shared" si="64"/>
        <v>-5.5862609950085851E-3</v>
      </c>
      <c r="AT130" s="63">
        <f t="shared" si="65"/>
        <v>-6.7575428393817855E-3</v>
      </c>
      <c r="AU130" s="64">
        <f t="shared" si="66"/>
        <v>3.8853772966113251E-4</v>
      </c>
      <c r="AV130" s="65">
        <f t="shared" si="67"/>
        <v>0.88194184639728646</v>
      </c>
      <c r="AW130" s="66">
        <f t="shared" si="68"/>
        <v>3.1206311904354306E-5</v>
      </c>
      <c r="AX130" s="66">
        <f t="shared" si="69"/>
        <v>0.68338403659339364</v>
      </c>
      <c r="AY130" s="67">
        <f t="shared" si="70"/>
        <v>1.5096156737022729E-7</v>
      </c>
      <c r="AZ130" s="67">
        <f t="shared" si="71"/>
        <v>1.940825534059232E-7</v>
      </c>
      <c r="BA130" s="68">
        <f t="shared" si="72"/>
        <v>-2.1906905862778764E-5</v>
      </c>
      <c r="BB130" s="69">
        <f t="shared" si="73"/>
        <v>1.5236773712201274E-6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30709411260622155</v>
      </c>
      <c r="P131" s="47">
        <f t="shared" si="40"/>
        <v>0.30917461474176766</v>
      </c>
      <c r="Q131" s="47">
        <f t="shared" si="41"/>
        <v>0.52355774226378415</v>
      </c>
      <c r="R131" s="43">
        <f t="shared" si="42"/>
        <v>0.8248566011448335</v>
      </c>
      <c r="S131" s="43">
        <f t="shared" si="43"/>
        <v>0.83044484217504067</v>
      </c>
      <c r="T131" s="7">
        <f t="shared" si="44"/>
        <v>3.1228437811690825E-5</v>
      </c>
      <c r="U131" s="36">
        <f t="shared" si="45"/>
        <v>4.1347754074456153E-4</v>
      </c>
      <c r="V131" s="36">
        <f t="shared" si="46"/>
        <v>4.7444444058108584E-5</v>
      </c>
      <c r="W131" s="37">
        <f t="shared" si="55"/>
        <v>1.3398022786987421E-7</v>
      </c>
      <c r="X131" s="37">
        <f t="shared" si="56"/>
        <v>-3.383548075459939</v>
      </c>
      <c r="Y131" s="37">
        <f t="shared" si="56"/>
        <v>-4.3238146379507221</v>
      </c>
      <c r="Z131" s="32">
        <f t="shared" si="57"/>
        <v>0.88410120853823371</v>
      </c>
      <c r="AA131" s="19">
        <f t="shared" si="47"/>
        <v>0.77383551484674096</v>
      </c>
      <c r="AB131" s="47">
        <f t="shared" si="48"/>
        <v>9.3032355269366303</v>
      </c>
      <c r="AC131" s="20">
        <f t="shared" si="49"/>
        <v>1.68526546745736E-2</v>
      </c>
      <c r="AD131" s="20"/>
      <c r="AE131" s="29">
        <f t="shared" si="50"/>
        <v>4.7444444058108584E-5</v>
      </c>
      <c r="AF131" s="20"/>
      <c r="AG131" s="20"/>
      <c r="AI131" s="60">
        <f t="shared" si="51"/>
        <v>0.8248566011448335</v>
      </c>
      <c r="AJ131" s="61">
        <f t="shared" si="58"/>
        <v>0.68038841245220694</v>
      </c>
      <c r="AK131" s="61">
        <f t="shared" si="52"/>
        <v>0.83044484217504067</v>
      </c>
      <c r="AL131" s="61">
        <f t="shared" si="59"/>
        <v>0.68963863589512819</v>
      </c>
      <c r="AM131" s="61">
        <f t="shared" si="60"/>
        <v>0.68499790995476173</v>
      </c>
      <c r="AN131" s="61">
        <f t="shared" si="53"/>
        <v>4.1347754074456153E-4</v>
      </c>
      <c r="AO131" s="61">
        <f t="shared" si="61"/>
        <v>1.7096367670017055E-7</v>
      </c>
      <c r="AP131" s="61">
        <f t="shared" si="54"/>
        <v>4.7444444058108584E-5</v>
      </c>
      <c r="AQ131" s="61">
        <f t="shared" si="62"/>
        <v>2.250975271982995E-9</v>
      </c>
      <c r="AR131" s="61">
        <f t="shared" si="63"/>
        <v>1.9617212051139661E-8</v>
      </c>
      <c r="AS131" s="62">
        <f t="shared" si="64"/>
        <v>-5.5882410302071639E-3</v>
      </c>
      <c r="AT131" s="63">
        <f t="shared" si="65"/>
        <v>-6.7748030657100184E-3</v>
      </c>
      <c r="AU131" s="64">
        <f t="shared" si="66"/>
        <v>3.6603309668645294E-4</v>
      </c>
      <c r="AV131" s="65">
        <f t="shared" si="67"/>
        <v>0.88525508792406493</v>
      </c>
      <c r="AW131" s="66">
        <f t="shared" si="68"/>
        <v>3.1228437811690825E-5</v>
      </c>
      <c r="AX131" s="66">
        <f t="shared" si="69"/>
        <v>0.68038841245220694</v>
      </c>
      <c r="AY131" s="67">
        <f t="shared" si="70"/>
        <v>1.3398022786987421E-7</v>
      </c>
      <c r="AZ131" s="67">
        <f t="shared" si="71"/>
        <v>1.7096367670017055E-7</v>
      </c>
      <c r="BA131" s="68">
        <f t="shared" si="72"/>
        <v>-2.191467070669476E-5</v>
      </c>
      <c r="BB131" s="69">
        <f t="shared" si="73"/>
        <v>1.4354239085743251E-6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30642424563518678</v>
      </c>
      <c r="P132" s="47">
        <f t="shared" si="40"/>
        <v>0.30850215524897862</v>
      </c>
      <c r="Q132" s="47">
        <f t="shared" si="41"/>
        <v>0.51866320060782356</v>
      </c>
      <c r="R132" s="43">
        <f t="shared" si="42"/>
        <v>0.8230573345022475</v>
      </c>
      <c r="S132" s="43">
        <f t="shared" si="43"/>
        <v>0.82863861200370292</v>
      </c>
      <c r="T132" s="7">
        <f t="shared" si="44"/>
        <v>3.1150658548252549E-5</v>
      </c>
      <c r="U132" s="36">
        <f t="shared" si="45"/>
        <v>3.8806139968049577E-4</v>
      </c>
      <c r="V132" s="36">
        <f t="shared" si="46"/>
        <v>4.3269161658785888E-5</v>
      </c>
      <c r="W132" s="37">
        <f t="shared" si="55"/>
        <v>1.1888168740001944E-7</v>
      </c>
      <c r="X132" s="37">
        <f t="shared" si="56"/>
        <v>-3.4110995542181981</v>
      </c>
      <c r="Y132" s="37">
        <f t="shared" si="56"/>
        <v>-4.3638215191874625</v>
      </c>
      <c r="Z132" s="32">
        <f t="shared" si="57"/>
        <v>0.90767914253489634</v>
      </c>
      <c r="AA132" s="19">
        <f t="shared" si="47"/>
        <v>0.76323909707616233</v>
      </c>
      <c r="AB132" s="47">
        <f t="shared" si="48"/>
        <v>9.3052750157591646</v>
      </c>
      <c r="AC132" s="20">
        <f t="shared" si="49"/>
        <v>1.6007732346250206E-2</v>
      </c>
      <c r="AD132" s="20"/>
      <c r="AE132" s="29">
        <f t="shared" si="50"/>
        <v>4.3269161658785888E-5</v>
      </c>
      <c r="AF132" s="20"/>
      <c r="AG132" s="20"/>
      <c r="AI132" s="60">
        <f t="shared" si="51"/>
        <v>0.8230573345022475</v>
      </c>
      <c r="AJ132" s="61">
        <f t="shared" si="58"/>
        <v>0.67742337587794454</v>
      </c>
      <c r="AK132" s="61">
        <f t="shared" si="52"/>
        <v>0.82863861200370292</v>
      </c>
      <c r="AL132" s="61">
        <f t="shared" si="59"/>
        <v>0.68664194930342326</v>
      </c>
      <c r="AM132" s="61">
        <f t="shared" si="60"/>
        <v>0.68201708726140975</v>
      </c>
      <c r="AN132" s="61">
        <f t="shared" si="53"/>
        <v>3.8806139968049577E-4</v>
      </c>
      <c r="AO132" s="61">
        <f t="shared" si="61"/>
        <v>1.5059164992198549E-7</v>
      </c>
      <c r="AP132" s="61">
        <f t="shared" si="54"/>
        <v>4.3269161658785888E-5</v>
      </c>
      <c r="AQ132" s="61">
        <f t="shared" si="62"/>
        <v>1.8722203506541465E-9</v>
      </c>
      <c r="AR132" s="61">
        <f t="shared" si="63"/>
        <v>1.6791091436310093E-8</v>
      </c>
      <c r="AS132" s="62">
        <f t="shared" si="64"/>
        <v>-5.5812775014554283E-3</v>
      </c>
      <c r="AT132" s="63">
        <f t="shared" si="65"/>
        <v>-6.7811527429383327E-3</v>
      </c>
      <c r="AU132" s="64">
        <f t="shared" si="66"/>
        <v>3.4479223802170989E-4</v>
      </c>
      <c r="AV132" s="65">
        <f t="shared" si="67"/>
        <v>0.88849918674103923</v>
      </c>
      <c r="AW132" s="66">
        <f t="shared" si="68"/>
        <v>3.1150658548252549E-5</v>
      </c>
      <c r="AX132" s="66">
        <f t="shared" si="69"/>
        <v>0.67742337587794454</v>
      </c>
      <c r="AY132" s="67">
        <f t="shared" si="70"/>
        <v>1.1888168740001944E-7</v>
      </c>
      <c r="AZ132" s="67">
        <f t="shared" si="71"/>
        <v>1.5059164992198549E-7</v>
      </c>
      <c r="BA132" s="68">
        <f t="shared" si="72"/>
        <v>-2.1887362750805602E-5</v>
      </c>
      <c r="BB132" s="69">
        <f t="shared" si="73"/>
        <v>1.3521264236145486E-6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30575981896542048</v>
      </c>
      <c r="P133" s="47">
        <f t="shared" si="40"/>
        <v>0.30783188725406152</v>
      </c>
      <c r="Q133" s="47">
        <f t="shared" si="41"/>
        <v>0.51380840980140619</v>
      </c>
      <c r="R133" s="43">
        <f t="shared" si="42"/>
        <v>0.82127268054101654</v>
      </c>
      <c r="S133" s="43">
        <f t="shared" si="43"/>
        <v>0.82683826820859929</v>
      </c>
      <c r="T133" s="7">
        <f t="shared" si="44"/>
        <v>3.0975766085549192E-5</v>
      </c>
      <c r="U133" s="36">
        <f t="shared" si="45"/>
        <v>3.6419950389579E-4</v>
      </c>
      <c r="V133" s="36">
        <f t="shared" si="46"/>
        <v>3.9452013835908359E-5</v>
      </c>
      <c r="W133" s="37">
        <f t="shared" si="55"/>
        <v>1.0546093230019292E-7</v>
      </c>
      <c r="X133" s="37">
        <f t="shared" si="56"/>
        <v>-3.438660650126677</v>
      </c>
      <c r="Y133" s="37">
        <f t="shared" si="56"/>
        <v>-4.4039308232403638</v>
      </c>
      <c r="Z133" s="32">
        <f t="shared" si="57"/>
        <v>0.93174650710292684</v>
      </c>
      <c r="AA133" s="19">
        <f t="shared" si="47"/>
        <v>0.75278777999870816</v>
      </c>
      <c r="AB133" s="47">
        <f t="shared" si="48"/>
        <v>9.3072163661392953</v>
      </c>
      <c r="AC133" s="20">
        <f t="shared" si="49"/>
        <v>1.5203466951339529E-2</v>
      </c>
      <c r="AD133" s="20"/>
      <c r="AE133" s="29">
        <f t="shared" si="50"/>
        <v>3.9452013835908359E-5</v>
      </c>
      <c r="AF133" s="20"/>
      <c r="AG133" s="20"/>
      <c r="AI133" s="60">
        <f t="shared" si="51"/>
        <v>0.82127268054101654</v>
      </c>
      <c r="AJ133" s="61">
        <f t="shared" si="58"/>
        <v>0.67448881580302666</v>
      </c>
      <c r="AK133" s="61">
        <f t="shared" si="52"/>
        <v>0.82683826820859929</v>
      </c>
      <c r="AL133" s="61">
        <f t="shared" si="59"/>
        <v>0.68366152177419559</v>
      </c>
      <c r="AM133" s="61">
        <f t="shared" si="60"/>
        <v>0.67905968090556834</v>
      </c>
      <c r="AN133" s="61">
        <f t="shared" si="53"/>
        <v>3.6419950389579E-4</v>
      </c>
      <c r="AO133" s="61">
        <f t="shared" si="61"/>
        <v>1.3264127863793956E-7</v>
      </c>
      <c r="AP133" s="61">
        <f t="shared" si="54"/>
        <v>3.9452013835908359E-5</v>
      </c>
      <c r="AQ133" s="61">
        <f t="shared" si="62"/>
        <v>1.5564613957087045E-9</v>
      </c>
      <c r="AR133" s="61">
        <f t="shared" si="63"/>
        <v>1.4368403866727667E-8</v>
      </c>
      <c r="AS133" s="62">
        <f t="shared" si="64"/>
        <v>-5.5655876675827498E-3</v>
      </c>
      <c r="AT133" s="63">
        <f t="shared" si="65"/>
        <v>-6.7767841296223286E-3</v>
      </c>
      <c r="AU133" s="64">
        <f t="shared" si="66"/>
        <v>3.2474749005988163E-4</v>
      </c>
      <c r="AV133" s="65">
        <f t="shared" si="67"/>
        <v>0.89167471835108003</v>
      </c>
      <c r="AW133" s="66">
        <f t="shared" si="68"/>
        <v>3.0975766085549192E-5</v>
      </c>
      <c r="AX133" s="66">
        <f t="shared" si="69"/>
        <v>0.67448881580302666</v>
      </c>
      <c r="AY133" s="67">
        <f t="shared" si="70"/>
        <v>1.0546093230019292E-7</v>
      </c>
      <c r="AZ133" s="67">
        <f t="shared" si="71"/>
        <v>1.3264127863793956E-7</v>
      </c>
      <c r="BA133" s="68">
        <f t="shared" si="72"/>
        <v>-2.1825833990520587E-5</v>
      </c>
      <c r="BB133" s="69">
        <f t="shared" si="73"/>
        <v>1.2735195688622808E-6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30510083935852755</v>
      </c>
      <c r="P134" s="47">
        <f t="shared" si="40"/>
        <v>0.30716389988151682</v>
      </c>
      <c r="Q134" s="47">
        <f t="shared" si="41"/>
        <v>0.50899341924979935</v>
      </c>
      <c r="R134" s="43">
        <f t="shared" si="42"/>
        <v>0.81950265742285133</v>
      </c>
      <c r="S134" s="43">
        <f t="shared" si="43"/>
        <v>0.82504405017866456</v>
      </c>
      <c r="T134" s="7">
        <f t="shared" si="44"/>
        <v>3.0707033674179272E-5</v>
      </c>
      <c r="U134" s="36">
        <f t="shared" si="45"/>
        <v>3.4179770828801626E-4</v>
      </c>
      <c r="V134" s="36">
        <f t="shared" si="46"/>
        <v>3.5963175302734115E-5</v>
      </c>
      <c r="W134" s="37">
        <f t="shared" si="55"/>
        <v>9.3534761566325636E-8</v>
      </c>
      <c r="X134" s="37">
        <f t="shared" si="56"/>
        <v>-3.4662308534970996</v>
      </c>
      <c r="Y134" s="37">
        <f t="shared" si="56"/>
        <v>-4.4441419700095777</v>
      </c>
      <c r="Z134" s="32">
        <f t="shared" si="57"/>
        <v>0.95631015179868151</v>
      </c>
      <c r="AA134" s="19">
        <f t="shared" si="47"/>
        <v>0.74247957669657316</v>
      </c>
      <c r="AB134" s="47">
        <f t="shared" si="48"/>
        <v>9.3090640341249902</v>
      </c>
      <c r="AC134" s="20">
        <f t="shared" si="49"/>
        <v>1.4438012431955593E-2</v>
      </c>
      <c r="AD134" s="20"/>
      <c r="AE134" s="29">
        <f t="shared" si="50"/>
        <v>3.5963175302734115E-5</v>
      </c>
      <c r="AF134" s="20"/>
      <c r="AG134" s="20"/>
      <c r="AI134" s="60">
        <f t="shared" si="51"/>
        <v>0.81950265742285133</v>
      </c>
      <c r="AJ134" s="61">
        <f t="shared" si="58"/>
        <v>0.67158460552311527</v>
      </c>
      <c r="AK134" s="61">
        <f t="shared" si="52"/>
        <v>0.82504405017866456</v>
      </c>
      <c r="AL134" s="61">
        <f t="shared" si="59"/>
        <v>0.68069768473521475</v>
      </c>
      <c r="AM134" s="61">
        <f t="shared" si="60"/>
        <v>0.67612579161232789</v>
      </c>
      <c r="AN134" s="61">
        <f t="shared" si="53"/>
        <v>3.4179770828801626E-4</v>
      </c>
      <c r="AO134" s="61">
        <f t="shared" si="61"/>
        <v>1.1682567339093986E-7</v>
      </c>
      <c r="AP134" s="61">
        <f t="shared" si="54"/>
        <v>3.5963175302734115E-5</v>
      </c>
      <c r="AQ134" s="61">
        <f t="shared" si="62"/>
        <v>1.293349977855185E-9</v>
      </c>
      <c r="AR134" s="61">
        <f t="shared" si="63"/>
        <v>1.2292130901234707E-8</v>
      </c>
      <c r="AS134" s="62">
        <f t="shared" si="64"/>
        <v>-5.5413927558132237E-3</v>
      </c>
      <c r="AT134" s="63">
        <f t="shared" si="65"/>
        <v>-6.7618972380634346E-3</v>
      </c>
      <c r="AU134" s="64">
        <f t="shared" si="66"/>
        <v>3.0583453298528216E-4</v>
      </c>
      <c r="AV134" s="65">
        <f t="shared" si="67"/>
        <v>0.89478228077401356</v>
      </c>
      <c r="AW134" s="66">
        <f t="shared" si="68"/>
        <v>3.0707033674179272E-5</v>
      </c>
      <c r="AX134" s="66">
        <f t="shared" si="69"/>
        <v>0.67158460552311527</v>
      </c>
      <c r="AY134" s="67">
        <f t="shared" si="70"/>
        <v>9.3534761566325636E-8</v>
      </c>
      <c r="AZ134" s="67">
        <f t="shared" si="71"/>
        <v>1.1682567339093986E-7</v>
      </c>
      <c r="BA134" s="68">
        <f t="shared" si="72"/>
        <v>-2.173095198358127E-5</v>
      </c>
      <c r="BB134" s="69">
        <f t="shared" si="73"/>
        <v>1.1993511097462046E-6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30444731005940512</v>
      </c>
      <c r="P135" s="47">
        <f t="shared" si="40"/>
        <v>0.30649827998305379</v>
      </c>
      <c r="Q135" s="47">
        <f t="shared" si="41"/>
        <v>0.50421825266261211</v>
      </c>
      <c r="R135" s="43">
        <f t="shared" si="42"/>
        <v>0.81774727386356461</v>
      </c>
      <c r="S135" s="43">
        <f t="shared" si="43"/>
        <v>0.82325619119810312</v>
      </c>
      <c r="T135" s="7">
        <f t="shared" si="44"/>
        <v>3.0348170198778883E-5</v>
      </c>
      <c r="U135" s="36">
        <f t="shared" si="45"/>
        <v>3.2076747013203634E-4</v>
      </c>
      <c r="V135" s="36">
        <f t="shared" si="46"/>
        <v>3.2775220024395659E-5</v>
      </c>
      <c r="W135" s="37">
        <f t="shared" si="55"/>
        <v>8.2939536122061879E-8</v>
      </c>
      <c r="X135" s="37">
        <f t="shared" si="56"/>
        <v>-3.4938096810938744</v>
      </c>
      <c r="Y135" s="37">
        <f t="shared" si="56"/>
        <v>-4.4844543841516789</v>
      </c>
      <c r="Z135" s="32">
        <f t="shared" si="57"/>
        <v>0.98137692769648566</v>
      </c>
      <c r="AA135" s="19">
        <f t="shared" si="47"/>
        <v>0.73231252745955555</v>
      </c>
      <c r="AB135" s="47">
        <f t="shared" si="48"/>
        <v>9.310822290549428</v>
      </c>
      <c r="AC135" s="20">
        <f t="shared" si="49"/>
        <v>1.370959946125859E-2</v>
      </c>
      <c r="AD135" s="20"/>
      <c r="AE135" s="29">
        <f t="shared" si="50"/>
        <v>3.2775220024395659E-5</v>
      </c>
      <c r="AF135" s="20"/>
      <c r="AG135" s="20"/>
      <c r="AI135" s="60">
        <f t="shared" si="51"/>
        <v>0.81774727386356461</v>
      </c>
      <c r="AJ135" s="61">
        <f t="shared" si="58"/>
        <v>0.66871060391129178</v>
      </c>
      <c r="AK135" s="61">
        <f t="shared" si="52"/>
        <v>0.82325619119810312</v>
      </c>
      <c r="AL135" s="61">
        <f t="shared" si="59"/>
        <v>0.67775075634600768</v>
      </c>
      <c r="AM135" s="61">
        <f t="shared" si="60"/>
        <v>0.67321550604355029</v>
      </c>
      <c r="AN135" s="61">
        <f t="shared" si="53"/>
        <v>3.2076747013203634E-4</v>
      </c>
      <c r="AO135" s="61">
        <f t="shared" si="61"/>
        <v>1.0289176989490683E-7</v>
      </c>
      <c r="AP135" s="61">
        <f t="shared" si="54"/>
        <v>3.2775220024395659E-5</v>
      </c>
      <c r="AQ135" s="61">
        <f t="shared" si="62"/>
        <v>1.0742150476475462E-9</v>
      </c>
      <c r="AR135" s="61">
        <f t="shared" si="63"/>
        <v>1.0513224410246255E-8</v>
      </c>
      <c r="AS135" s="62">
        <f t="shared" si="64"/>
        <v>-5.5089173345385101E-3</v>
      </c>
      <c r="AT135" s="63">
        <f t="shared" si="65"/>
        <v>-6.7366991130533979E-3</v>
      </c>
      <c r="AU135" s="64">
        <f t="shared" si="66"/>
        <v>2.879922501076407E-4</v>
      </c>
      <c r="AV135" s="65">
        <f t="shared" si="67"/>
        <v>0.89782249424823379</v>
      </c>
      <c r="AW135" s="66">
        <f t="shared" si="68"/>
        <v>3.0348170198778883E-5</v>
      </c>
      <c r="AX135" s="66">
        <f t="shared" si="69"/>
        <v>0.66871060391129178</v>
      </c>
      <c r="AY135" s="67">
        <f t="shared" si="70"/>
        <v>8.2939536122061879E-8</v>
      </c>
      <c r="AZ135" s="67">
        <f t="shared" si="71"/>
        <v>1.0289176989490683E-7</v>
      </c>
      <c r="BA135" s="68">
        <f t="shared" si="72"/>
        <v>-2.16035973903471E-5</v>
      </c>
      <c r="BB135" s="69">
        <f t="shared" si="73"/>
        <v>1.1293813729711399E-6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30379923101916734</v>
      </c>
      <c r="P136" s="47">
        <f t="shared" si="40"/>
        <v>0.30583511214016573</v>
      </c>
      <c r="Q136" s="47">
        <f t="shared" si="41"/>
        <v>0.4994829096826488</v>
      </c>
      <c r="R136" s="43">
        <f t="shared" si="42"/>
        <v>0.81600652973184884</v>
      </c>
      <c r="S136" s="43">
        <f t="shared" si="43"/>
        <v>0.82147491845330567</v>
      </c>
      <c r="T136" s="7">
        <f t="shared" si="44"/>
        <v>2.9903275208956259E-5</v>
      </c>
      <c r="U136" s="36">
        <f t="shared" si="45"/>
        <v>3.0102552686264418E-4</v>
      </c>
      <c r="V136" s="36">
        <f t="shared" si="46"/>
        <v>2.9862936115593905E-5</v>
      </c>
      <c r="W136" s="37">
        <f t="shared" si="55"/>
        <v>7.3529150620652272E-8</v>
      </c>
      <c r="X136" s="37">
        <f t="shared" si="56"/>
        <v>-3.521396674819707</v>
      </c>
      <c r="Y136" s="37">
        <f t="shared" si="56"/>
        <v>-4.5248674947987713</v>
      </c>
      <c r="Z136" s="32">
        <f t="shared" si="57"/>
        <v>1.0069536865494557</v>
      </c>
      <c r="AA136" s="19">
        <f t="shared" si="47"/>
        <v>0.72228469941249696</v>
      </c>
      <c r="AB136" s="47">
        <f t="shared" si="48"/>
        <v>9.3124952276303024</v>
      </c>
      <c r="AC136" s="20">
        <f t="shared" si="49"/>
        <v>1.3016532709485749E-2</v>
      </c>
      <c r="AD136" s="20"/>
      <c r="AE136" s="29">
        <f t="shared" si="50"/>
        <v>2.9862936115593905E-5</v>
      </c>
      <c r="AF136" s="20"/>
      <c r="AG136" s="20"/>
      <c r="AI136" s="60">
        <f t="shared" si="51"/>
        <v>0.81600652973184884</v>
      </c>
      <c r="AJ136" s="61">
        <f t="shared" si="58"/>
        <v>0.66586665656501476</v>
      </c>
      <c r="AK136" s="61">
        <f t="shared" si="52"/>
        <v>0.82147491845330567</v>
      </c>
      <c r="AL136" s="61">
        <f t="shared" si="59"/>
        <v>0.67482104164786516</v>
      </c>
      <c r="AM136" s="61">
        <f t="shared" si="60"/>
        <v>0.67032889746883551</v>
      </c>
      <c r="AN136" s="61">
        <f t="shared" si="53"/>
        <v>3.0102552686264418E-4</v>
      </c>
      <c r="AO136" s="61">
        <f t="shared" si="61"/>
        <v>9.0616367822932508E-8</v>
      </c>
      <c r="AP136" s="61">
        <f t="shared" si="54"/>
        <v>2.9862936115593905E-5</v>
      </c>
      <c r="AQ136" s="61">
        <f t="shared" si="62"/>
        <v>8.9179495344404279E-10</v>
      </c>
      <c r="AR136" s="61">
        <f t="shared" si="63"/>
        <v>8.9895060778621399E-9</v>
      </c>
      <c r="AS136" s="62">
        <f t="shared" si="64"/>
        <v>-5.4683887214568294E-3</v>
      </c>
      <c r="AT136" s="63">
        <f t="shared" si="65"/>
        <v>-6.701403141043269E-3</v>
      </c>
      <c r="AU136" s="64">
        <f t="shared" si="66"/>
        <v>2.7116259074705027E-4</v>
      </c>
      <c r="AV136" s="65">
        <f t="shared" si="67"/>
        <v>0.90079600083477251</v>
      </c>
      <c r="AW136" s="66">
        <f t="shared" si="68"/>
        <v>2.9903275208956259E-5</v>
      </c>
      <c r="AX136" s="66">
        <f t="shared" si="69"/>
        <v>0.66586665656501476</v>
      </c>
      <c r="AY136" s="67">
        <f t="shared" si="70"/>
        <v>7.3529150620652272E-8</v>
      </c>
      <c r="AZ136" s="67">
        <f t="shared" si="71"/>
        <v>9.0616367822932508E-8</v>
      </c>
      <c r="BA136" s="68">
        <f t="shared" si="72"/>
        <v>-2.1444661652771882E-5</v>
      </c>
      <c r="BB136" s="69">
        <f t="shared" si="73"/>
        <v>1.0633827088119618E-6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30315659910706771</v>
      </c>
      <c r="P137" s="47">
        <f t="shared" si="40"/>
        <v>0.30517447866847425</v>
      </c>
      <c r="Q137" s="47">
        <f t="shared" si="41"/>
        <v>0.49478736743436857</v>
      </c>
      <c r="R137" s="43">
        <f t="shared" si="42"/>
        <v>0.81428041661850037</v>
      </c>
      <c r="S137" s="43">
        <f t="shared" si="43"/>
        <v>0.81970045304451844</v>
      </c>
      <c r="T137" s="7">
        <f t="shared" si="44"/>
        <v>2.9376794859362745E-5</v>
      </c>
      <c r="U137" s="36">
        <f t="shared" si="45"/>
        <v>2.8249359114031246E-4</v>
      </c>
      <c r="V137" s="36">
        <f t="shared" si="46"/>
        <v>2.7203154288000684E-5</v>
      </c>
      <c r="W137" s="37">
        <f t="shared" si="55"/>
        <v>6.5173207148244193E-8</v>
      </c>
      <c r="X137" s="37">
        <f t="shared" si="56"/>
        <v>-3.5489914004603649</v>
      </c>
      <c r="Y137" s="37">
        <f t="shared" si="56"/>
        <v>-4.5653807352875466</v>
      </c>
      <c r="Z137" s="32">
        <f t="shared" si="57"/>
        <v>1.0330472799504409</v>
      </c>
      <c r="AA137" s="19">
        <f t="shared" si="47"/>
        <v>0.71239418614781724</v>
      </c>
      <c r="AB137" s="47">
        <f t="shared" si="48"/>
        <v>9.3140867654058503</v>
      </c>
      <c r="AC137" s="20">
        <f t="shared" si="49"/>
        <v>1.2357188177624264E-2</v>
      </c>
      <c r="AD137" s="20"/>
      <c r="AE137" s="29">
        <f t="shared" si="50"/>
        <v>2.7203154288000684E-5</v>
      </c>
      <c r="AF137" s="20"/>
      <c r="AG137" s="20"/>
      <c r="AI137" s="60">
        <f t="shared" si="51"/>
        <v>0.81428041661850037</v>
      </c>
      <c r="AJ137" s="61">
        <f t="shared" si="58"/>
        <v>0.66305259688839857</v>
      </c>
      <c r="AK137" s="61">
        <f t="shared" si="52"/>
        <v>0.81970045304451844</v>
      </c>
      <c r="AL137" s="61">
        <f t="shared" si="59"/>
        <v>0.67190883272138879</v>
      </c>
      <c r="AM137" s="61">
        <f t="shared" si="60"/>
        <v>0.667466026407464</v>
      </c>
      <c r="AN137" s="61">
        <f t="shared" si="53"/>
        <v>2.8249359114031246E-4</v>
      </c>
      <c r="AO137" s="61">
        <f t="shared" si="61"/>
        <v>7.9802629035350028E-8</v>
      </c>
      <c r="AP137" s="61">
        <f t="shared" si="54"/>
        <v>2.7203154288000684E-5</v>
      </c>
      <c r="AQ137" s="61">
        <f t="shared" si="62"/>
        <v>7.4001160321676996E-10</v>
      </c>
      <c r="AR137" s="61">
        <f t="shared" si="63"/>
        <v>7.6847167451613033E-9</v>
      </c>
      <c r="AS137" s="62">
        <f t="shared" si="64"/>
        <v>-5.4200364260180711E-3</v>
      </c>
      <c r="AT137" s="63">
        <f t="shared" si="65"/>
        <v>-6.6562283893871659E-3</v>
      </c>
      <c r="AU137" s="64">
        <f t="shared" si="66"/>
        <v>2.5529043685231179E-4</v>
      </c>
      <c r="AV137" s="65">
        <f t="shared" si="67"/>
        <v>0.90370346393278322</v>
      </c>
      <c r="AW137" s="66">
        <f t="shared" si="68"/>
        <v>2.9376794859362745E-5</v>
      </c>
      <c r="AX137" s="66">
        <f t="shared" si="69"/>
        <v>0.66305259688839857</v>
      </c>
      <c r="AY137" s="67">
        <f t="shared" si="70"/>
        <v>6.5173207148244193E-8</v>
      </c>
      <c r="AZ137" s="67">
        <f t="shared" si="71"/>
        <v>7.9802629035350028E-8</v>
      </c>
      <c r="BA137" s="68">
        <f t="shared" si="72"/>
        <v>-2.1255044807914004E-5</v>
      </c>
      <c r="BB137" s="69">
        <f t="shared" si="73"/>
        <v>1.0011389680482815E-6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30251940831176349</v>
      </c>
      <c r="P138" s="47">
        <f t="shared" si="40"/>
        <v>0.30451645962377599</v>
      </c>
      <c r="Q138" s="47">
        <f t="shared" si="41"/>
        <v>0.49013158199447232</v>
      </c>
      <c r="R138" s="43">
        <f t="shared" si="42"/>
        <v>0.81256891837701717</v>
      </c>
      <c r="S138" s="43">
        <f t="shared" si="43"/>
        <v>0.81793301000208429</v>
      </c>
      <c r="T138" s="7">
        <f t="shared" si="44"/>
        <v>2.8773478962115263E-5</v>
      </c>
      <c r="U138" s="36">
        <f t="shared" si="45"/>
        <v>2.6509806241485141E-4</v>
      </c>
      <c r="V138" s="36">
        <f t="shared" si="46"/>
        <v>2.4774588922849371E-5</v>
      </c>
      <c r="W138" s="37">
        <f t="shared" si="55"/>
        <v>5.7755371911261006E-8</v>
      </c>
      <c r="X138" s="37">
        <f t="shared" si="56"/>
        <v>-3.576593446486497</v>
      </c>
      <c r="Y138" s="37">
        <f t="shared" si="56"/>
        <v>-4.6059935428979557</v>
      </c>
      <c r="Z138" s="32">
        <f t="shared" si="57"/>
        <v>1.0596645584919204</v>
      </c>
      <c r="AA138" s="19">
        <f t="shared" si="47"/>
        <v>0.70263910736308599</v>
      </c>
      <c r="AB138" s="47">
        <f t="shared" si="48"/>
        <v>9.31560065800657</v>
      </c>
      <c r="AC138" s="20">
        <f t="shared" si="49"/>
        <v>1.1730010599155299E-2</v>
      </c>
      <c r="AD138" s="29"/>
      <c r="AE138" s="29">
        <f t="shared" si="50"/>
        <v>2.4774588922849371E-5</v>
      </c>
      <c r="AF138" s="29"/>
      <c r="AG138" s="29"/>
      <c r="AI138" s="60">
        <f t="shared" si="51"/>
        <v>0.81256891837701717</v>
      </c>
      <c r="AJ138" s="61">
        <f t="shared" si="58"/>
        <v>0.66026824711239562</v>
      </c>
      <c r="AK138" s="61">
        <f t="shared" si="52"/>
        <v>0.81793301000208429</v>
      </c>
      <c r="AL138" s="61">
        <f t="shared" si="59"/>
        <v>0.66901440885106978</v>
      </c>
      <c r="AM138" s="61">
        <f t="shared" si="60"/>
        <v>0.66462694124225163</v>
      </c>
      <c r="AN138" s="61">
        <f t="shared" si="53"/>
        <v>2.6509806241485141E-4</v>
      </c>
      <c r="AO138" s="61">
        <f t="shared" si="61"/>
        <v>7.0276982696108447E-8</v>
      </c>
      <c r="AP138" s="61">
        <f t="shared" si="54"/>
        <v>2.4774588922849371E-5</v>
      </c>
      <c r="AQ138" s="61">
        <f t="shared" si="62"/>
        <v>6.1378025629617074E-10</v>
      </c>
      <c r="AR138" s="61">
        <f t="shared" si="63"/>
        <v>6.5676955205718091E-9</v>
      </c>
      <c r="AS138" s="62">
        <f t="shared" si="64"/>
        <v>-5.3640916250671244E-3</v>
      </c>
      <c r="AT138" s="63">
        <f t="shared" si="65"/>
        <v>-6.6013989752168739E-3</v>
      </c>
      <c r="AU138" s="64">
        <f t="shared" si="66"/>
        <v>2.4032347349200203E-4</v>
      </c>
      <c r="AV138" s="65">
        <f t="shared" si="67"/>
        <v>0.90654556771493988</v>
      </c>
      <c r="AW138" s="66">
        <f t="shared" si="68"/>
        <v>2.8773478962115263E-5</v>
      </c>
      <c r="AX138" s="66">
        <f t="shared" si="69"/>
        <v>0.66026824711239562</v>
      </c>
      <c r="AY138" s="67">
        <f t="shared" si="70"/>
        <v>5.7755371911261006E-8</v>
      </c>
      <c r="AZ138" s="67">
        <f t="shared" si="71"/>
        <v>7.0276982696108447E-8</v>
      </c>
      <c r="BA138" s="68">
        <f t="shared" si="72"/>
        <v>-2.1035653431635783E-5</v>
      </c>
      <c r="BB138" s="69">
        <f t="shared" si="73"/>
        <v>9.4244499408628251E-7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3018876499322794</v>
      </c>
      <c r="P139" s="47">
        <f t="shared" ref="P139:P202" si="77">thetar+(thetas-thetar)*(1-EXP(-((k/N139)^p)))</f>
        <v>0.30386113280972332</v>
      </c>
      <c r="Q139" s="47">
        <f t="shared" ref="Q139:Q202" si="78">(R139-$C$8/$C$7)/(1-$C$8/$C$7)</f>
        <v>0.4855154897872232</v>
      </c>
      <c r="R139" s="43">
        <f t="shared" ref="R139:R202" si="79">O139/$C$7</f>
        <v>0.810872011636528</v>
      </c>
      <c r="S139" s="43">
        <f t="shared" ref="S139:S202" si="80">P139/thetas</f>
        <v>0.81617279830707312</v>
      </c>
      <c r="T139" s="7">
        <f t="shared" ref="T139:T202" si="81">(S139-R139)^2</f>
        <v>2.8098339326628832E-5</v>
      </c>
      <c r="U139" s="36">
        <f t="shared" ref="U139:U202" si="82">(Q139^P_GRT)*(1-(1-Q139^(1/(1-1/n_VGM)))^(1-1/n_VGM))^2</f>
        <v>2.4876975422032869E-4</v>
      </c>
      <c r="V139" s="36">
        <f t="shared" ref="V139:V202" si="83">AE139</f>
        <v>2.2557690900998465E-5</v>
      </c>
      <c r="W139" s="37">
        <f t="shared" si="55"/>
        <v>5.1171897591188664E-8</v>
      </c>
      <c r="X139" s="37">
        <f t="shared" si="56"/>
        <v>-3.604202422910884</v>
      </c>
      <c r="Y139" s="37">
        <f t="shared" si="56"/>
        <v>-4.6467053586018006</v>
      </c>
      <c r="Z139" s="32">
        <f t="shared" si="57"/>
        <v>1.0868123709241793</v>
      </c>
      <c r="AA139" s="19">
        <f t="shared" ref="AA139:AA202" si="84">-LN(λ_GRT*(1-S139))</f>
        <v>0.69301760850355121</v>
      </c>
      <c r="AB139" s="47">
        <f t="shared" ref="AB139:AB202" si="85">IF(S139&lt;thetaRL,_xlfn.GAMMA(a),IF(S139=1,0,EXP(GAMMALN(a))*(1-_xlfn.GAMMA.DIST(AA139,a,1,TRUE))))</f>
        <v>9.3170404997620899</v>
      </c>
      <c r="AC139" s="20">
        <f t="shared" ref="AC139:AC202" si="86">(1/(λ_GRT*k^β_GRT))*($AF$13-AB139)</f>
        <v>1.1133510910091352E-2</v>
      </c>
      <c r="AD139" s="20"/>
      <c r="AE139" s="29">
        <f t="shared" ref="AE139:AE202" si="87">IF(S139&lt;thetaRL,0,(S139^P_GRT)*((AC139/$AD$11)^2))</f>
        <v>2.2557690900998465E-5</v>
      </c>
      <c r="AF139" s="20"/>
      <c r="AG139" s="20"/>
      <c r="AI139" s="60">
        <f t="shared" ref="AI139:AI202" si="88">R139-$R$216</f>
        <v>0.810872011636528</v>
      </c>
      <c r="AJ139" s="61">
        <f t="shared" si="58"/>
        <v>0.65751341925546958</v>
      </c>
      <c r="AK139" s="61">
        <f t="shared" ref="AK139:AK202" si="89">S139-$S$216</f>
        <v>0.81617279830707312</v>
      </c>
      <c r="AL139" s="61">
        <f t="shared" si="59"/>
        <v>0.66613803669639826</v>
      </c>
      <c r="AM139" s="61">
        <f t="shared" si="60"/>
        <v>0.66181167880627056</v>
      </c>
      <c r="AN139" s="61">
        <f t="shared" ref="AN139:AN202" si="90">U139-$U$216</f>
        <v>2.4876975422032869E-4</v>
      </c>
      <c r="AO139" s="61">
        <f t="shared" si="61"/>
        <v>6.1886390614842741E-8</v>
      </c>
      <c r="AP139" s="61">
        <f t="shared" ref="AP139:AP202" si="91">V139-$V$216</f>
        <v>2.2557690900998465E-5</v>
      </c>
      <c r="AQ139" s="61">
        <f t="shared" si="62"/>
        <v>5.0884941878498899E-10</v>
      </c>
      <c r="AR139" s="61">
        <f t="shared" si="63"/>
        <v>5.611671221219533E-9</v>
      </c>
      <c r="AS139" s="62">
        <f t="shared" si="64"/>
        <v>-5.3007866705451212E-3</v>
      </c>
      <c r="AT139" s="63">
        <f t="shared" si="65"/>
        <v>-6.5371434634263707E-3</v>
      </c>
      <c r="AU139" s="64">
        <f t="shared" si="66"/>
        <v>2.2621206331933022E-4</v>
      </c>
      <c r="AV139" s="65">
        <f t="shared" si="67"/>
        <v>0.90932301649090452</v>
      </c>
      <c r="AW139" s="66">
        <f t="shared" si="68"/>
        <v>2.8098339326628832E-5</v>
      </c>
      <c r="AX139" s="66">
        <f t="shared" si="69"/>
        <v>0.65751341925546958</v>
      </c>
      <c r="AY139" s="67">
        <f t="shared" si="70"/>
        <v>5.1171897591188664E-8</v>
      </c>
      <c r="AZ139" s="67">
        <f t="shared" si="71"/>
        <v>6.1886390614842741E-8</v>
      </c>
      <c r="BA139" s="68">
        <f t="shared" si="72"/>
        <v>-2.0787398708020083E-5</v>
      </c>
      <c r="BB139" s="69">
        <f t="shared" si="73"/>
        <v>8.8710613066404011E-7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30126131275903739</v>
      </c>
      <c r="P140" s="47">
        <f t="shared" si="77"/>
        <v>0.30320857378707305</v>
      </c>
      <c r="Q140" s="47">
        <f t="shared" si="78"/>
        <v>0.48093900890718522</v>
      </c>
      <c r="R140" s="43">
        <f t="shared" si="79"/>
        <v>0.80918966628804023</v>
      </c>
      <c r="S140" s="43">
        <f t="shared" si="80"/>
        <v>0.8144200209161242</v>
      </c>
      <c r="T140" s="7">
        <f t="shared" si="81"/>
        <v>2.7356609535519365E-5</v>
      </c>
      <c r="U140" s="36">
        <f t="shared" si="82"/>
        <v>2.3344363645603957E-4</v>
      </c>
      <c r="V140" s="36">
        <f t="shared" si="83"/>
        <v>2.0534511376778959E-5</v>
      </c>
      <c r="W140" s="37">
        <f t="shared" ref="W140:W203" si="92">(U140-V140)^2</f>
        <v>4.5330295542016245E-8</v>
      </c>
      <c r="X140" s="37">
        <f t="shared" ref="X140:Y203" si="93">LOG(U140)</f>
        <v>-3.6318179601983491</v>
      </c>
      <c r="Y140" s="37">
        <f t="shared" si="93"/>
        <v>-4.6875156268202316</v>
      </c>
      <c r="Z140" s="32">
        <f t="shared" ref="Z140:Z203" si="94">(X140-Y140)^2</f>
        <v>1.1144975633108873</v>
      </c>
      <c r="AA140" s="19">
        <f t="shared" si="84"/>
        <v>0.68352786040957036</v>
      </c>
      <c r="AB140" s="47">
        <f t="shared" si="85"/>
        <v>9.3184097311430474</v>
      </c>
      <c r="AC140" s="20">
        <f t="shared" si="86"/>
        <v>1.0566263787366538E-2</v>
      </c>
      <c r="AD140" s="20"/>
      <c r="AE140" s="29">
        <f t="shared" si="87"/>
        <v>2.0534511376778959E-5</v>
      </c>
      <c r="AF140" s="20"/>
      <c r="AG140" s="20"/>
      <c r="AI140" s="60">
        <f t="shared" si="88"/>
        <v>0.80918966628804023</v>
      </c>
      <c r="AJ140" s="61">
        <f t="shared" ref="AJ140:AJ203" si="95">AI140^2</f>
        <v>0.65478791602734987</v>
      </c>
      <c r="AK140" s="61">
        <f t="shared" si="89"/>
        <v>0.8144200209161242</v>
      </c>
      <c r="AL140" s="61">
        <f t="shared" ref="AL140:AL203" si="96">AK140^2</f>
        <v>0.66327997046902021</v>
      </c>
      <c r="AM140" s="61">
        <f t="shared" ref="AM140:AM203" si="97">AI140*AK140</f>
        <v>0.65902026494341726</v>
      </c>
      <c r="AN140" s="61">
        <f t="shared" si="90"/>
        <v>2.3344363645603957E-4</v>
      </c>
      <c r="AO140" s="61">
        <f t="shared" ref="AO140:AO203" si="98">AN140^2</f>
        <v>5.4495931401819567E-8</v>
      </c>
      <c r="AP140" s="61">
        <f t="shared" si="91"/>
        <v>2.0534511376778959E-5</v>
      </c>
      <c r="AQ140" s="61">
        <f t="shared" ref="AQ140:AQ203" si="99">AP140^2</f>
        <v>4.2166615748306451E-10</v>
      </c>
      <c r="AR140" s="61">
        <f t="shared" ref="AR140:AR203" si="100">AN140*AP140</f>
        <v>4.7936510086431955E-9</v>
      </c>
      <c r="AS140" s="62">
        <f t="shared" ref="AS140:AS203" si="101">R140-S140</f>
        <v>-5.2303546280839663E-3</v>
      </c>
      <c r="AT140" s="63">
        <f t="shared" ref="AT140:AT203" si="102">AS140/R140</f>
        <v>-6.4636942931771977E-3</v>
      </c>
      <c r="AU140" s="64">
        <f t="shared" ref="AU140:AU203" si="103">U140-V140</f>
        <v>2.1290912507926062E-4</v>
      </c>
      <c r="AV140" s="65">
        <f t="shared" ref="AV140:AV203" si="104">AU140/U140</f>
        <v>0.91203653400658935</v>
      </c>
      <c r="AW140" s="66">
        <f t="shared" ref="AW140:AW203" si="105">AS140^2</f>
        <v>2.7356609535519365E-5</v>
      </c>
      <c r="AX140" s="66">
        <f t="shared" ref="AX140:AX203" si="106">AJ140</f>
        <v>0.65478791602734987</v>
      </c>
      <c r="AY140" s="67">
        <f t="shared" ref="AY140:AY203" si="107">AU140^2</f>
        <v>4.5330295542016245E-8</v>
      </c>
      <c r="AZ140" s="67">
        <f t="shared" ref="AZ140:AZ203" si="108">AO140</f>
        <v>5.4495931401819567E-8</v>
      </c>
      <c r="BA140" s="68">
        <f t="shared" ref="BA140:BA203" si="109">AS140/255</f>
        <v>-2.0511194619937124E-5</v>
      </c>
      <c r="BB140" s="69">
        <f t="shared" ref="BB140:BB203" si="110">AU140/255</f>
        <v>8.349377454088652E-7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30064038324532666</v>
      </c>
      <c r="P141" s="47">
        <f t="shared" si="77"/>
        <v>0.30255885588443676</v>
      </c>
      <c r="Q141" s="47">
        <f t="shared" si="78"/>
        <v>0.47640204037210748</v>
      </c>
      <c r="R141" s="43">
        <f t="shared" si="79"/>
        <v>0.80752184594500842</v>
      </c>
      <c r="S141" s="43">
        <f t="shared" si="80"/>
        <v>0.81267487479032163</v>
      </c>
      <c r="T141" s="7">
        <f t="shared" si="81"/>
        <v>2.6553706280630017E-5</v>
      </c>
      <c r="U141" s="36">
        <f t="shared" si="82"/>
        <v>2.1905859192925087E-4</v>
      </c>
      <c r="V141" s="36">
        <f t="shared" si="83"/>
        <v>1.8688575732931186E-5</v>
      </c>
      <c r="W141" s="37">
        <f t="shared" si="92"/>
        <v>4.0148143390513416E-8</v>
      </c>
      <c r="X141" s="37">
        <f t="shared" si="93"/>
        <v>-3.6594397082274881</v>
      </c>
      <c r="Y141" s="37">
        <f t="shared" si="93"/>
        <v>-4.7284237951914312</v>
      </c>
      <c r="Z141" s="32">
        <f t="shared" si="94"/>
        <v>1.142726978182135</v>
      </c>
      <c r="AA141" s="19">
        <f t="shared" si="84"/>
        <v>0.674168058968867</v>
      </c>
      <c r="AB141" s="47">
        <f t="shared" si="85"/>
        <v>9.3197116445383106</v>
      </c>
      <c r="AC141" s="20">
        <f t="shared" si="86"/>
        <v>1.0026905255440741E-2</v>
      </c>
      <c r="AD141" s="20"/>
      <c r="AE141" s="29">
        <f t="shared" si="87"/>
        <v>1.8688575732931186E-5</v>
      </c>
      <c r="AF141" s="20"/>
      <c r="AG141" s="20"/>
      <c r="AI141" s="60">
        <f t="shared" si="88"/>
        <v>0.80752184594500842</v>
      </c>
      <c r="AJ141" s="61">
        <f t="shared" si="95"/>
        <v>0.65209153167843392</v>
      </c>
      <c r="AK141" s="61">
        <f t="shared" si="89"/>
        <v>0.81267487479032163</v>
      </c>
      <c r="AL141" s="61">
        <f t="shared" si="96"/>
        <v>0.66044045211546498</v>
      </c>
      <c r="AM141" s="61">
        <f t="shared" si="97"/>
        <v>0.65625271504380911</v>
      </c>
      <c r="AN141" s="61">
        <f t="shared" si="90"/>
        <v>2.1905859192925087E-4</v>
      </c>
      <c r="AO141" s="61">
        <f t="shared" si="98"/>
        <v>4.7986666698026052E-8</v>
      </c>
      <c r="AP141" s="61">
        <f t="shared" si="91"/>
        <v>1.8688575732931186E-5</v>
      </c>
      <c r="AQ141" s="61">
        <f t="shared" si="99"/>
        <v>3.4926286292550442E-10</v>
      </c>
      <c r="AR141" s="61">
        <f t="shared" si="100"/>
        <v>4.0938930852190732E-9</v>
      </c>
      <c r="AS141" s="62">
        <f t="shared" si="101"/>
        <v>-5.1530288453132123E-3</v>
      </c>
      <c r="AT141" s="63">
        <f t="shared" si="102"/>
        <v>-6.3812872322764743E-3</v>
      </c>
      <c r="AU141" s="64">
        <f t="shared" si="103"/>
        <v>2.0037001619631968E-4</v>
      </c>
      <c r="AV141" s="65">
        <f t="shared" si="104"/>
        <v>0.91468686268664134</v>
      </c>
      <c r="AW141" s="66">
        <f t="shared" si="105"/>
        <v>2.6553706280630017E-5</v>
      </c>
      <c r="AX141" s="66">
        <f t="shared" si="106"/>
        <v>0.65209153167843392</v>
      </c>
      <c r="AY141" s="67">
        <f t="shared" si="107"/>
        <v>4.0148143390513416E-8</v>
      </c>
      <c r="AZ141" s="67">
        <f t="shared" si="108"/>
        <v>4.7986666698026052E-8</v>
      </c>
      <c r="BA141" s="68">
        <f t="shared" si="109"/>
        <v>-2.0207956256130244E-5</v>
      </c>
      <c r="BB141" s="69">
        <f t="shared" si="110"/>
        <v>7.857647693973321E-7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30002484566958809</v>
      </c>
      <c r="P142" s="47">
        <f t="shared" si="77"/>
        <v>0.30191205021046713</v>
      </c>
      <c r="Q142" s="47">
        <f t="shared" si="78"/>
        <v>0.4719044693086954</v>
      </c>
      <c r="R142" s="43">
        <f t="shared" si="79"/>
        <v>0.80586850837923196</v>
      </c>
      <c r="S142" s="43">
        <f t="shared" si="80"/>
        <v>0.81093755092792674</v>
      </c>
      <c r="T142" s="32">
        <f t="shared" si="81"/>
        <v>2.5695192360478068E-5</v>
      </c>
      <c r="U142" s="36">
        <f t="shared" si="82"/>
        <v>2.0555718646021368E-4</v>
      </c>
      <c r="V142" s="37">
        <f t="shared" si="83"/>
        <v>1.7004767002509237E-5</v>
      </c>
      <c r="W142" s="37">
        <f t="shared" si="92"/>
        <v>3.5552014883354121E-8</v>
      </c>
      <c r="X142" s="37">
        <f t="shared" si="93"/>
        <v>-3.6870673353007688</v>
      </c>
      <c r="Y142" s="37">
        <f t="shared" si="93"/>
        <v>-4.7694293143468292</v>
      </c>
      <c r="Z142" s="32">
        <f t="shared" si="94"/>
        <v>1.1715074536845045</v>
      </c>
      <c r="AA142" s="34">
        <f t="shared" si="84"/>
        <v>0.66493642477354542</v>
      </c>
      <c r="AB142" s="47">
        <f t="shared" si="85"/>
        <v>9.3209493898681544</v>
      </c>
      <c r="AC142" s="20">
        <f t="shared" si="86"/>
        <v>9.514130360865217E-3</v>
      </c>
      <c r="AD142" s="29"/>
      <c r="AE142" s="29">
        <f t="shared" si="87"/>
        <v>1.7004767002509237E-5</v>
      </c>
      <c r="AF142" s="29"/>
      <c r="AG142" s="29"/>
      <c r="AI142" s="60">
        <f t="shared" si="88"/>
        <v>0.80586850837923196</v>
      </c>
      <c r="AJ142" s="61">
        <f t="shared" si="95"/>
        <v>0.64942405279736826</v>
      </c>
      <c r="AK142" s="61">
        <f t="shared" si="89"/>
        <v>0.81093755092792674</v>
      </c>
      <c r="AL142" s="61">
        <f t="shared" si="96"/>
        <v>0.65761971150498377</v>
      </c>
      <c r="AM142" s="61">
        <f t="shared" si="97"/>
        <v>0.65350903455499576</v>
      </c>
      <c r="AN142" s="61">
        <f t="shared" si="90"/>
        <v>2.0555718646021368E-4</v>
      </c>
      <c r="AO142" s="61">
        <f t="shared" si="98"/>
        <v>4.2253756905439056E-8</v>
      </c>
      <c r="AP142" s="61">
        <f t="shared" si="91"/>
        <v>1.7004767002509237E-5</v>
      </c>
      <c r="AQ142" s="61">
        <f t="shared" si="99"/>
        <v>2.8916210080962697E-10</v>
      </c>
      <c r="AR142" s="61">
        <f t="shared" si="100"/>
        <v>3.4954520614472799E-9</v>
      </c>
      <c r="AS142" s="62">
        <f t="shared" si="101"/>
        <v>-5.0690425486947799E-3</v>
      </c>
      <c r="AT142" s="63">
        <f t="shared" si="102"/>
        <v>-6.2901608587357157E-3</v>
      </c>
      <c r="AU142" s="64">
        <f t="shared" si="103"/>
        <v>1.8855241945770444E-4</v>
      </c>
      <c r="AV142" s="65">
        <f t="shared" si="104"/>
        <v>0.91727476282712905</v>
      </c>
      <c r="AW142" s="66">
        <f t="shared" si="105"/>
        <v>2.5695192360478068E-5</v>
      </c>
      <c r="AX142" s="66">
        <f t="shared" si="106"/>
        <v>0.64942405279736826</v>
      </c>
      <c r="AY142" s="67">
        <f t="shared" si="107"/>
        <v>3.5552014883354121E-8</v>
      </c>
      <c r="AZ142" s="67">
        <f t="shared" si="108"/>
        <v>4.2253756905439056E-8</v>
      </c>
      <c r="BA142" s="68">
        <f t="shared" si="109"/>
        <v>-1.9878598230175607E-5</v>
      </c>
      <c r="BB142" s="69">
        <f t="shared" si="110"/>
        <v>7.3942125277531157E-7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29941468228888979</v>
      </c>
      <c r="P143" s="47">
        <f t="shared" si="77"/>
        <v>0.30126822566741585</v>
      </c>
      <c r="Q143" s="47">
        <f t="shared" si="78"/>
        <v>0.46744616607401557</v>
      </c>
      <c r="R143" s="43">
        <f t="shared" si="79"/>
        <v>0.80422960593309101</v>
      </c>
      <c r="S143" s="43">
        <f t="shared" si="80"/>
        <v>0.80920823440079459</v>
      </c>
      <c r="T143" s="7">
        <f t="shared" si="81"/>
        <v>2.4786741419428526E-5</v>
      </c>
      <c r="U143" s="36">
        <f t="shared" si="82"/>
        <v>1.928854518721899E-4</v>
      </c>
      <c r="V143" s="36">
        <f t="shared" si="83"/>
        <v>1.5469218089250896E-5</v>
      </c>
      <c r="W143" s="37">
        <f t="shared" si="92"/>
        <v>3.1476520009722466E-8</v>
      </c>
      <c r="X143" s="37">
        <f t="shared" si="93"/>
        <v>-3.7147005272026359</v>
      </c>
      <c r="Y143" s="37">
        <f t="shared" si="93"/>
        <v>-4.810531637697256</v>
      </c>
      <c r="Z143" s="32">
        <f t="shared" si="94"/>
        <v>1.2008458227278724</v>
      </c>
      <c r="AA143" s="19">
        <f t="shared" si="84"/>
        <v>0.65583120278180052</v>
      </c>
      <c r="AB143" s="47">
        <f t="shared" si="85"/>
        <v>9.3221259800344303</v>
      </c>
      <c r="AC143" s="20">
        <f t="shared" si="86"/>
        <v>9.0266909143783703E-3</v>
      </c>
      <c r="AD143" s="20"/>
      <c r="AE143" s="29">
        <f t="shared" si="87"/>
        <v>1.5469218089250896E-5</v>
      </c>
      <c r="AF143" s="20"/>
      <c r="AG143" s="20"/>
      <c r="AI143" s="60">
        <f t="shared" si="88"/>
        <v>0.80422960593309101</v>
      </c>
      <c r="AJ143" s="61">
        <f t="shared" si="95"/>
        <v>0.64678525905929485</v>
      </c>
      <c r="AK143" s="61">
        <f t="shared" si="89"/>
        <v>0.80920823440079459</v>
      </c>
      <c r="AL143" s="61">
        <f t="shared" si="96"/>
        <v>0.65481796662205127</v>
      </c>
      <c r="AM143" s="61">
        <f t="shared" si="97"/>
        <v>0.65078921946996338</v>
      </c>
      <c r="AN143" s="61">
        <f t="shared" si="90"/>
        <v>1.928854518721899E-4</v>
      </c>
      <c r="AO143" s="61">
        <f t="shared" si="98"/>
        <v>3.7204797543938889E-8</v>
      </c>
      <c r="AP143" s="61">
        <f t="shared" si="91"/>
        <v>1.5469218089250896E-5</v>
      </c>
      <c r="AQ143" s="61">
        <f t="shared" si="99"/>
        <v>2.3929670829280713E-10</v>
      </c>
      <c r="AR143" s="61">
        <f t="shared" si="100"/>
        <v>2.983787121254613E-9</v>
      </c>
      <c r="AS143" s="62">
        <f t="shared" si="101"/>
        <v>-4.978628467703583E-3</v>
      </c>
      <c r="AT143" s="63">
        <f t="shared" si="102"/>
        <v>-6.1905560687824102E-3</v>
      </c>
      <c r="AU143" s="64">
        <f t="shared" si="103"/>
        <v>1.7741623378293901E-4</v>
      </c>
      <c r="AV143" s="65">
        <f t="shared" si="104"/>
        <v>0.91980101174503748</v>
      </c>
      <c r="AW143" s="66">
        <f t="shared" si="105"/>
        <v>2.4786741419428526E-5</v>
      </c>
      <c r="AX143" s="66">
        <f t="shared" si="106"/>
        <v>0.64678525905929485</v>
      </c>
      <c r="AY143" s="67">
        <f t="shared" si="107"/>
        <v>3.1476520009722466E-8</v>
      </c>
      <c r="AZ143" s="67">
        <f t="shared" si="108"/>
        <v>3.7204797543938889E-8</v>
      </c>
      <c r="BA143" s="68">
        <f t="shared" si="109"/>
        <v>-1.9524033206680716E-5</v>
      </c>
      <c r="BB143" s="69">
        <f t="shared" si="110"/>
        <v>6.957499364036824E-7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29880987348396698</v>
      </c>
      <c r="P144" s="47">
        <f t="shared" si="77"/>
        <v>0.30062744896600035</v>
      </c>
      <c r="Q144" s="47">
        <f t="shared" si="78"/>
        <v>0.46302698731526348</v>
      </c>
      <c r="R144" s="43">
        <f t="shared" si="79"/>
        <v>0.80260508590912427</v>
      </c>
      <c r="S144" s="43">
        <f t="shared" si="80"/>
        <v>0.8074871043943066</v>
      </c>
      <c r="T144" s="7">
        <f t="shared" si="81"/>
        <v>2.3834104489661941E-5</v>
      </c>
      <c r="U144" s="36">
        <f t="shared" si="82"/>
        <v>1.8099268121530529E-4</v>
      </c>
      <c r="V144" s="36">
        <f t="shared" si="83"/>
        <v>1.406921216131906E-5</v>
      </c>
      <c r="W144" s="37">
        <f t="shared" si="92"/>
        <v>2.7863444521017105E-8</v>
      </c>
      <c r="X144" s="37">
        <f t="shared" si="93"/>
        <v>-3.7423389863024772</v>
      </c>
      <c r="Y144" s="37">
        <f t="shared" si="93"/>
        <v>-4.8517302212270481</v>
      </c>
      <c r="Z144" s="32">
        <f t="shared" si="94"/>
        <v>1.2307489121274646</v>
      </c>
      <c r="AA144" s="19">
        <f t="shared" si="84"/>
        <v>0.64685066198427277</v>
      </c>
      <c r="AB144" s="47">
        <f t="shared" si="85"/>
        <v>9.3232442962089817</v>
      </c>
      <c r="AC144" s="20">
        <f t="shared" si="86"/>
        <v>8.563393300013657E-3</v>
      </c>
      <c r="AD144" s="20"/>
      <c r="AE144" s="29">
        <f t="shared" si="87"/>
        <v>1.406921216131906E-5</v>
      </c>
      <c r="AF144" s="20"/>
      <c r="AG144" s="20"/>
      <c r="AI144" s="60">
        <f t="shared" si="88"/>
        <v>0.80260508590912427</v>
      </c>
      <c r="AJ144" s="61">
        <f t="shared" si="95"/>
        <v>0.64417492392719278</v>
      </c>
      <c r="AK144" s="61">
        <f t="shared" si="89"/>
        <v>0.8074871043943066</v>
      </c>
      <c r="AL144" s="61">
        <f t="shared" si="96"/>
        <v>0.65203542376310175</v>
      </c>
      <c r="AM144" s="61">
        <f t="shared" si="97"/>
        <v>0.64809325679290242</v>
      </c>
      <c r="AN144" s="61">
        <f t="shared" si="90"/>
        <v>1.8099268121530529E-4</v>
      </c>
      <c r="AO144" s="61">
        <f t="shared" si="98"/>
        <v>3.2758350653505123E-8</v>
      </c>
      <c r="AP144" s="61">
        <f t="shared" si="91"/>
        <v>1.406921216131906E-5</v>
      </c>
      <c r="AQ144" s="61">
        <f t="shared" si="99"/>
        <v>1.9794273084020814E-10</v>
      </c>
      <c r="AR144" s="61">
        <f t="shared" si="100"/>
        <v>2.5464244316641171E-9</v>
      </c>
      <c r="AS144" s="62">
        <f t="shared" si="101"/>
        <v>-4.8820184851823267E-3</v>
      </c>
      <c r="AT144" s="63">
        <f t="shared" si="102"/>
        <v>-6.0827156105700258E-3</v>
      </c>
      <c r="AU144" s="64">
        <f t="shared" si="103"/>
        <v>1.6692346905398625E-4</v>
      </c>
      <c r="AV144" s="65">
        <f t="shared" si="104"/>
        <v>0.92226640289071915</v>
      </c>
      <c r="AW144" s="66">
        <f t="shared" si="105"/>
        <v>2.3834104489661941E-5</v>
      </c>
      <c r="AX144" s="66">
        <f t="shared" si="106"/>
        <v>0.64417492392719278</v>
      </c>
      <c r="AY144" s="67">
        <f t="shared" si="107"/>
        <v>2.7863444521017105E-8</v>
      </c>
      <c r="AZ144" s="67">
        <f t="shared" si="108"/>
        <v>3.2758350653505123E-8</v>
      </c>
      <c r="BA144" s="68">
        <f t="shared" si="109"/>
        <v>-1.914517053012677E-5</v>
      </c>
      <c r="BB144" s="69">
        <f t="shared" si="110"/>
        <v>6.54601839427397E-7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29821039789619469</v>
      </c>
      <c r="P145" s="47">
        <f t="shared" si="77"/>
        <v>0.29998978464151538</v>
      </c>
      <c r="Q145" s="47">
        <f t="shared" si="78"/>
        <v>0.45864677697058798</v>
      </c>
      <c r="R145" s="43">
        <f t="shared" si="79"/>
        <v>0.80099489093793896</v>
      </c>
      <c r="S145" s="43">
        <f t="shared" si="80"/>
        <v>0.8057743342506456</v>
      </c>
      <c r="T145" s="7">
        <f t="shared" si="81"/>
        <v>2.2843078379376152E-5</v>
      </c>
      <c r="U145" s="36">
        <f t="shared" si="82"/>
        <v>1.6983123559691086E-4</v>
      </c>
      <c r="V145" s="36">
        <f t="shared" si="83"/>
        <v>1.2793090633972972E-5</v>
      </c>
      <c r="W145" s="37">
        <f t="shared" si="92"/>
        <v>2.4660978973400695E-8</v>
      </c>
      <c r="X145" s="37">
        <f t="shared" si="93"/>
        <v>-3.7699824307009417</v>
      </c>
      <c r="Y145" s="37">
        <f t="shared" si="93"/>
        <v>-4.893024523298279</v>
      </c>
      <c r="Z145" s="32">
        <f t="shared" si="94"/>
        <v>1.2612235417454061</v>
      </c>
      <c r="AA145" s="19">
        <f t="shared" si="84"/>
        <v>0.6379930950749555</v>
      </c>
      <c r="AB145" s="47">
        <f t="shared" si="85"/>
        <v>9.3243070929619449</v>
      </c>
      <c r="AC145" s="20">
        <f t="shared" si="86"/>
        <v>8.1230963505396162E-3</v>
      </c>
      <c r="AD145" s="20"/>
      <c r="AE145" s="29">
        <f t="shared" si="87"/>
        <v>1.2793090633972972E-5</v>
      </c>
      <c r="AF145" s="20"/>
      <c r="AG145" s="20"/>
      <c r="AI145" s="60">
        <f t="shared" si="88"/>
        <v>0.80099489093793896</v>
      </c>
      <c r="AJ145" s="61">
        <f t="shared" si="95"/>
        <v>0.64159281530868073</v>
      </c>
      <c r="AK145" s="61">
        <f t="shared" si="89"/>
        <v>0.8057743342506456</v>
      </c>
      <c r="AL145" s="61">
        <f t="shared" si="96"/>
        <v>0.64927227773707108</v>
      </c>
      <c r="AM145" s="61">
        <f t="shared" si="97"/>
        <v>0.6454211249836862</v>
      </c>
      <c r="AN145" s="61">
        <f t="shared" si="90"/>
        <v>1.6983123559691086E-4</v>
      </c>
      <c r="AO145" s="61">
        <f t="shared" si="98"/>
        <v>2.8842648584373443E-8</v>
      </c>
      <c r="AP145" s="61">
        <f t="shared" si="91"/>
        <v>1.2793090633972972E-5</v>
      </c>
      <c r="AQ145" s="61">
        <f t="shared" si="99"/>
        <v>1.6366316796904698E-10</v>
      </c>
      <c r="AR145" s="61">
        <f t="shared" si="100"/>
        <v>2.1726663894708976E-9</v>
      </c>
      <c r="AS145" s="62">
        <f t="shared" si="101"/>
        <v>-4.7794433127066327E-3</v>
      </c>
      <c r="AT145" s="63">
        <f t="shared" si="102"/>
        <v>-5.9668836428033393E-3</v>
      </c>
      <c r="AU145" s="64">
        <f t="shared" si="103"/>
        <v>1.5703814496293789E-4</v>
      </c>
      <c r="AV145" s="65">
        <f t="shared" si="104"/>
        <v>0.92467174492955484</v>
      </c>
      <c r="AW145" s="66">
        <f t="shared" si="105"/>
        <v>2.2843078379376152E-5</v>
      </c>
      <c r="AX145" s="66">
        <f t="shared" si="106"/>
        <v>0.64159281530868073</v>
      </c>
      <c r="AY145" s="67">
        <f t="shared" si="107"/>
        <v>2.4660978973400695E-8</v>
      </c>
      <c r="AZ145" s="67">
        <f t="shared" si="108"/>
        <v>2.8842648584373443E-8</v>
      </c>
      <c r="BA145" s="68">
        <f t="shared" si="109"/>
        <v>-1.8742914951790717E-5</v>
      </c>
      <c r="BB145" s="69">
        <f t="shared" si="110"/>
        <v>6.1583586259975646E-7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29761623255685732</v>
      </c>
      <c r="P146" s="47">
        <f t="shared" si="77"/>
        <v>0.29935529507112857</v>
      </c>
      <c r="Q146" s="47">
        <f t="shared" si="78"/>
        <v>0.4543053672136293</v>
      </c>
      <c r="R146" s="43">
        <f t="shared" si="79"/>
        <v>0.79939895932542926</v>
      </c>
      <c r="S146" s="43">
        <f t="shared" si="80"/>
        <v>0.80407009151525266</v>
      </c>
      <c r="T146" s="7">
        <f t="shared" si="81"/>
        <v>2.1819475934804366E-5</v>
      </c>
      <c r="U146" s="36">
        <f t="shared" si="82"/>
        <v>1.5935636201603833E-4</v>
      </c>
      <c r="V146" s="36">
        <f t="shared" si="83"/>
        <v>1.163016819540074E-5</v>
      </c>
      <c r="W146" s="37">
        <f t="shared" si="92"/>
        <v>2.1823028340732584E-8</v>
      </c>
      <c r="X146" s="37">
        <f t="shared" si="93"/>
        <v>-3.7976305934183325</v>
      </c>
      <c r="Y146" s="37">
        <f t="shared" si="93"/>
        <v>-4.934414004462762</v>
      </c>
      <c r="Z146" s="32">
        <f t="shared" si="94"/>
        <v>1.2922765236258082</v>
      </c>
      <c r="AA146" s="19">
        <f t="shared" si="84"/>
        <v>0.62925681812662027</v>
      </c>
      <c r="AB146" s="47">
        <f t="shared" si="85"/>
        <v>9.3253170032317101</v>
      </c>
      <c r="AC146" s="20">
        <f t="shared" si="86"/>
        <v>7.7047092884975962E-3</v>
      </c>
      <c r="AD146" s="20"/>
      <c r="AE146" s="29">
        <f t="shared" si="87"/>
        <v>1.163016819540074E-5</v>
      </c>
      <c r="AF146" s="20"/>
      <c r="AG146" s="20"/>
      <c r="AI146" s="60">
        <f t="shared" si="88"/>
        <v>0.79939895932542926</v>
      </c>
      <c r="AJ146" s="61">
        <f t="shared" si="95"/>
        <v>0.63903869617057929</v>
      </c>
      <c r="AK146" s="61">
        <f t="shared" si="89"/>
        <v>0.80407009151525266</v>
      </c>
      <c r="AL146" s="61">
        <f t="shared" si="96"/>
        <v>0.64652871206934681</v>
      </c>
      <c r="AM146" s="61">
        <f t="shared" si="97"/>
        <v>0.64277279438199564</v>
      </c>
      <c r="AN146" s="61">
        <f t="shared" si="90"/>
        <v>1.5935636201603833E-4</v>
      </c>
      <c r="AO146" s="61">
        <f t="shared" si="98"/>
        <v>2.5394450114986665E-8</v>
      </c>
      <c r="AP146" s="61">
        <f t="shared" si="91"/>
        <v>1.163016819540074E-5</v>
      </c>
      <c r="AQ146" s="61">
        <f t="shared" si="99"/>
        <v>1.3526081225331089E-10</v>
      </c>
      <c r="AR146" s="61">
        <f t="shared" si="100"/>
        <v>1.8533412932536956E-9</v>
      </c>
      <c r="AS146" s="62">
        <f t="shared" si="101"/>
        <v>-4.6711321898234015E-3</v>
      </c>
      <c r="AT146" s="63">
        <f t="shared" si="102"/>
        <v>-5.8433053174914368E-3</v>
      </c>
      <c r="AU146" s="64">
        <f t="shared" si="103"/>
        <v>1.4772619382063759E-4</v>
      </c>
      <c r="AV146" s="65">
        <f t="shared" si="104"/>
        <v>0.92701786079786241</v>
      </c>
      <c r="AW146" s="66">
        <f t="shared" si="105"/>
        <v>2.1819475934804366E-5</v>
      </c>
      <c r="AX146" s="66">
        <f t="shared" si="106"/>
        <v>0.63903869617057929</v>
      </c>
      <c r="AY146" s="67">
        <f t="shared" si="107"/>
        <v>2.1823028340732584E-8</v>
      </c>
      <c r="AZ146" s="67">
        <f t="shared" si="108"/>
        <v>2.5394450114986665E-8</v>
      </c>
      <c r="BA146" s="68">
        <f t="shared" si="109"/>
        <v>-1.8318165450287849E-5</v>
      </c>
      <c r="BB146" s="69">
        <f t="shared" si="110"/>
        <v>5.7931840713975522E-7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29702735300907013</v>
      </c>
      <c r="P147" s="47">
        <f t="shared" si="77"/>
        <v>0.2987240404922995</v>
      </c>
      <c r="Q147" s="47">
        <f t="shared" si="78"/>
        <v>0.45000257934436716</v>
      </c>
      <c r="R147" s="43">
        <f t="shared" si="79"/>
        <v>0.79781722538025812</v>
      </c>
      <c r="S147" s="43">
        <f t="shared" si="80"/>
        <v>0.80237453798629998</v>
      </c>
      <c r="T147" s="7">
        <f t="shared" si="81"/>
        <v>2.076909818918808E-5</v>
      </c>
      <c r="U147" s="36">
        <f t="shared" si="82"/>
        <v>1.4952602162486534E-4</v>
      </c>
      <c r="V147" s="36">
        <f t="shared" si="83"/>
        <v>1.0570654366079306E-5</v>
      </c>
      <c r="W147" s="37">
        <f t="shared" si="92"/>
        <v>1.9308594090024105E-8</v>
      </c>
      <c r="X147" s="37">
        <f t="shared" si="93"/>
        <v>-3.8252832216225876</v>
      </c>
      <c r="Y147" s="37">
        <f t="shared" si="93"/>
        <v>-4.9758981272828269</v>
      </c>
      <c r="Z147" s="32">
        <f t="shared" si="94"/>
        <v>1.3239146611275214</v>
      </c>
      <c r="AA147" s="19">
        <f t="shared" si="84"/>
        <v>0.62064017027067997</v>
      </c>
      <c r="AB147" s="47">
        <f t="shared" si="85"/>
        <v>9.3262765431386274</v>
      </c>
      <c r="AC147" s="20">
        <f t="shared" si="86"/>
        <v>7.3071897319724726E-3</v>
      </c>
      <c r="AD147" s="20"/>
      <c r="AE147" s="29">
        <f t="shared" si="87"/>
        <v>1.0570654366079306E-5</v>
      </c>
      <c r="AF147" s="20"/>
      <c r="AG147" s="20"/>
      <c r="AI147" s="60">
        <f t="shared" si="88"/>
        <v>0.79781722538025812</v>
      </c>
      <c r="AJ147" s="61">
        <f t="shared" si="95"/>
        <v>0.63651232511345357</v>
      </c>
      <c r="AK147" s="61">
        <f t="shared" si="89"/>
        <v>0.80237453798629998</v>
      </c>
      <c r="AL147" s="61">
        <f t="shared" si="96"/>
        <v>0.64380489920872841</v>
      </c>
      <c r="AM147" s="61">
        <f t="shared" si="97"/>
        <v>0.64014822761199641</v>
      </c>
      <c r="AN147" s="61">
        <f t="shared" si="90"/>
        <v>1.4952602162486534E-4</v>
      </c>
      <c r="AO147" s="61">
        <f t="shared" si="98"/>
        <v>2.2358031142959697E-8</v>
      </c>
      <c r="AP147" s="61">
        <f t="shared" si="91"/>
        <v>1.0570654366079306E-5</v>
      </c>
      <c r="AQ147" s="61">
        <f t="shared" si="99"/>
        <v>1.117387337271115E-10</v>
      </c>
      <c r="AR147" s="61">
        <f t="shared" si="100"/>
        <v>1.5805878933313516E-9</v>
      </c>
      <c r="AS147" s="62">
        <f t="shared" si="101"/>
        <v>-4.5573126060418634E-3</v>
      </c>
      <c r="AT147" s="63">
        <f t="shared" si="102"/>
        <v>-5.7122263860243713E-3</v>
      </c>
      <c r="AU147" s="64">
        <f t="shared" si="103"/>
        <v>1.3895536725878603E-4</v>
      </c>
      <c r="AV147" s="65">
        <f t="shared" si="104"/>
        <v>0.92930558673861308</v>
      </c>
      <c r="AW147" s="66">
        <f t="shared" si="105"/>
        <v>2.076909818918808E-5</v>
      </c>
      <c r="AX147" s="66">
        <f t="shared" si="106"/>
        <v>0.63651232511345357</v>
      </c>
      <c r="AY147" s="67">
        <f t="shared" si="107"/>
        <v>1.9308594090024105E-8</v>
      </c>
      <c r="AZ147" s="67">
        <f t="shared" si="108"/>
        <v>2.2358031142959697E-8</v>
      </c>
      <c r="BA147" s="68">
        <f t="shared" si="109"/>
        <v>-1.7871814141340639E-5</v>
      </c>
      <c r="BB147" s="69">
        <f t="shared" si="110"/>
        <v>5.4492300885798444E-7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29644373342270092</v>
      </c>
      <c r="P148" s="47">
        <f t="shared" si="77"/>
        <v>0.29809607902226221</v>
      </c>
      <c r="Q148" s="47">
        <f t="shared" si="78"/>
        <v>0.4457382246288244</v>
      </c>
      <c r="R148" s="43">
        <f t="shared" si="79"/>
        <v>0.79624961972253805</v>
      </c>
      <c r="S148" s="43">
        <f t="shared" si="80"/>
        <v>0.80068782976702169</v>
      </c>
      <c r="T148" s="7">
        <f t="shared" si="81"/>
        <v>1.9697708398955447E-5</v>
      </c>
      <c r="U148" s="36">
        <f t="shared" si="82"/>
        <v>1.4030072786436632E-4</v>
      </c>
      <c r="V148" s="36">
        <f t="shared" si="83"/>
        <v>9.6055811162110803E-6</v>
      </c>
      <c r="W148" s="37">
        <f t="shared" si="92"/>
        <v>1.7081221383521835E-8</v>
      </c>
      <c r="X148" s="37">
        <f t="shared" si="93"/>
        <v>-3.8529400758949621</v>
      </c>
      <c r="Y148" s="37">
        <f t="shared" si="93"/>
        <v>-5.0174763561609979</v>
      </c>
      <c r="Z148" s="32">
        <f t="shared" si="94"/>
        <v>1.3561447480558548</v>
      </c>
      <c r="AA148" s="19">
        <f t="shared" si="84"/>
        <v>0.61214151338143952</v>
      </c>
      <c r="AB148" s="47">
        <f t="shared" si="85"/>
        <v>9.3271881166447219</v>
      </c>
      <c r="AC148" s="20">
        <f t="shared" si="86"/>
        <v>6.9295417641595421E-3</v>
      </c>
      <c r="AD148" s="20"/>
      <c r="AE148" s="29">
        <f t="shared" si="87"/>
        <v>9.6055811162110803E-6</v>
      </c>
      <c r="AF148" s="20"/>
      <c r="AG148" s="20"/>
      <c r="AI148" s="60">
        <f t="shared" si="88"/>
        <v>0.79624961972253805</v>
      </c>
      <c r="AJ148" s="61">
        <f t="shared" si="95"/>
        <v>0.63401345690828648</v>
      </c>
      <c r="AK148" s="61">
        <f t="shared" si="89"/>
        <v>0.80068782976702169</v>
      </c>
      <c r="AL148" s="61">
        <f t="shared" si="96"/>
        <v>0.64110100073702314</v>
      </c>
      <c r="AM148" s="61">
        <f t="shared" si="97"/>
        <v>0.63754737996845534</v>
      </c>
      <c r="AN148" s="61">
        <f t="shared" si="90"/>
        <v>1.4030072786436632E-4</v>
      </c>
      <c r="AO148" s="61">
        <f t="shared" si="98"/>
        <v>1.9684294239270976E-8</v>
      </c>
      <c r="AP148" s="61">
        <f t="shared" si="91"/>
        <v>9.6055811162110803E-6</v>
      </c>
      <c r="AQ148" s="61">
        <f t="shared" si="99"/>
        <v>9.2267188580110902E-11</v>
      </c>
      <c r="AR148" s="61">
        <f t="shared" si="100"/>
        <v>1.3476700221646269E-9</v>
      </c>
      <c r="AS148" s="62">
        <f t="shared" si="101"/>
        <v>-4.438210044483637E-3</v>
      </c>
      <c r="AT148" s="63">
        <f t="shared" si="102"/>
        <v>-5.5738928277669761E-3</v>
      </c>
      <c r="AU148" s="64">
        <f t="shared" si="103"/>
        <v>1.3069514674815525E-4</v>
      </c>
      <c r="AV148" s="65">
        <f t="shared" si="104"/>
        <v>0.93153577132189125</v>
      </c>
      <c r="AW148" s="66">
        <f t="shared" si="105"/>
        <v>1.9697708398955447E-5</v>
      </c>
      <c r="AX148" s="66">
        <f t="shared" si="106"/>
        <v>0.63401345690828648</v>
      </c>
      <c r="AY148" s="67">
        <f t="shared" si="107"/>
        <v>1.7081221383521835E-8</v>
      </c>
      <c r="AZ148" s="67">
        <f t="shared" si="108"/>
        <v>1.9684294239270976E-8</v>
      </c>
      <c r="BA148" s="68">
        <f t="shared" si="109"/>
        <v>-1.740474527248485E-5</v>
      </c>
      <c r="BB148" s="69">
        <f t="shared" si="110"/>
        <v>5.1252998724766767E-7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29586534670262926</v>
      </c>
      <c r="P149" s="47">
        <f t="shared" si="77"/>
        <v>0.2974714666785136</v>
      </c>
      <c r="Q149" s="47">
        <f t="shared" si="78"/>
        <v>0.44151210509008659</v>
      </c>
      <c r="R149" s="43">
        <f t="shared" si="79"/>
        <v>0.79469606957461525</v>
      </c>
      <c r="S149" s="43">
        <f t="shared" si="80"/>
        <v>0.79901011732074556</v>
      </c>
      <c r="T149" s="7">
        <f t="shared" si="81"/>
        <v>1.8611007955892023E-5</v>
      </c>
      <c r="U149" s="36">
        <f t="shared" si="82"/>
        <v>1.3164339394507751E-4</v>
      </c>
      <c r="V149" s="36">
        <f t="shared" si="83"/>
        <v>8.7267360979246108E-6</v>
      </c>
      <c r="W149" s="37">
        <f t="shared" si="92"/>
        <v>1.5108504776314055E-8</v>
      </c>
      <c r="X149" s="37">
        <f t="shared" si="93"/>
        <v>-3.8806009295331001</v>
      </c>
      <c r="Y149" s="37">
        <f t="shared" si="93"/>
        <v>-5.0591481571773196</v>
      </c>
      <c r="Z149" s="32">
        <f t="shared" si="94"/>
        <v>1.3889735677878756</v>
      </c>
      <c r="AA149" s="19">
        <f t="shared" si="84"/>
        <v>0.60375923176466917</v>
      </c>
      <c r="AB149" s="47">
        <f t="shared" si="85"/>
        <v>9.3280540200618276</v>
      </c>
      <c r="AC149" s="20">
        <f t="shared" si="86"/>
        <v>6.5708140657282383E-3</v>
      </c>
      <c r="AD149" s="20"/>
      <c r="AE149" s="29">
        <f t="shared" si="87"/>
        <v>8.7267360979246108E-6</v>
      </c>
      <c r="AF149" s="20"/>
      <c r="AG149" s="20"/>
      <c r="AI149" s="60">
        <f t="shared" si="88"/>
        <v>0.79469606957461525</v>
      </c>
      <c r="AJ149" s="61">
        <f t="shared" si="95"/>
        <v>0.63154184299734173</v>
      </c>
      <c r="AK149" s="61">
        <f t="shared" si="89"/>
        <v>0.79901011732074556</v>
      </c>
      <c r="AL149" s="61">
        <f t="shared" si="96"/>
        <v>0.6384171675809116</v>
      </c>
      <c r="AM149" s="61">
        <f t="shared" si="97"/>
        <v>0.63497019978514868</v>
      </c>
      <c r="AN149" s="61">
        <f t="shared" si="90"/>
        <v>1.3164339394507751E-4</v>
      </c>
      <c r="AO149" s="61">
        <f t="shared" si="98"/>
        <v>1.7329983169378871E-8</v>
      </c>
      <c r="AP149" s="61">
        <f t="shared" si="91"/>
        <v>8.7267360979246108E-6</v>
      </c>
      <c r="AQ149" s="61">
        <f t="shared" si="99"/>
        <v>7.615592292282046E-11</v>
      </c>
      <c r="AR149" s="61">
        <f t="shared" si="100"/>
        <v>1.1488171579938181E-9</v>
      </c>
      <c r="AS149" s="62">
        <f t="shared" si="101"/>
        <v>-4.3140477461303117E-3</v>
      </c>
      <c r="AT149" s="63">
        <f t="shared" si="102"/>
        <v>-5.4285505003686934E-3</v>
      </c>
      <c r="AU149" s="64">
        <f t="shared" si="103"/>
        <v>1.229166578471529E-4</v>
      </c>
      <c r="AV149" s="65">
        <f t="shared" si="104"/>
        <v>0.93370927445424678</v>
      </c>
      <c r="AW149" s="66">
        <f t="shared" si="105"/>
        <v>1.8611007955892023E-5</v>
      </c>
      <c r="AX149" s="66">
        <f t="shared" si="106"/>
        <v>0.63154184299734173</v>
      </c>
      <c r="AY149" s="67">
        <f t="shared" si="107"/>
        <v>1.5108504776314055E-8</v>
      </c>
      <c r="AZ149" s="67">
        <f t="shared" si="108"/>
        <v>1.7329983169378871E-8</v>
      </c>
      <c r="BA149" s="68">
        <f t="shared" si="109"/>
        <v>-1.6917834298550243E-5</v>
      </c>
      <c r="BB149" s="69">
        <f t="shared" si="110"/>
        <v>4.8202610920452124E-7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29529216459067209</v>
      </c>
      <c r="P150" s="47">
        <f t="shared" si="77"/>
        <v>0.29685025740024995</v>
      </c>
      <c r="Q150" s="47">
        <f t="shared" si="78"/>
        <v>0.43732401425304746</v>
      </c>
      <c r="R150" s="43">
        <f t="shared" si="79"/>
        <v>0.79315649903484309</v>
      </c>
      <c r="S150" s="43">
        <f t="shared" si="80"/>
        <v>0.79734154552847147</v>
      </c>
      <c r="T150" s="7">
        <f t="shared" si="81"/>
        <v>1.7514614153831248E-5</v>
      </c>
      <c r="U150" s="36">
        <f t="shared" si="82"/>
        <v>1.2351918916893786E-4</v>
      </c>
      <c r="V150" s="36">
        <f t="shared" si="83"/>
        <v>7.9266010790372363E-6</v>
      </c>
      <c r="W150" s="37">
        <f t="shared" si="92"/>
        <v>1.3361646421321435E-8</v>
      </c>
      <c r="X150" s="37">
        <f t="shared" si="93"/>
        <v>-3.9082655678876446</v>
      </c>
      <c r="Y150" s="37">
        <f t="shared" si="93"/>
        <v>-5.1009129979353141</v>
      </c>
      <c r="Z150" s="32">
        <f t="shared" si="94"/>
        <v>1.4224078923993106</v>
      </c>
      <c r="AA150" s="19">
        <f t="shared" si="84"/>
        <v>0.59549173185044058</v>
      </c>
      <c r="AB150" s="47">
        <f t="shared" si="85"/>
        <v>9.3288764464107601</v>
      </c>
      <c r="AC150" s="20">
        <f t="shared" si="86"/>
        <v>6.2300981088979149E-3</v>
      </c>
      <c r="AD150" s="20"/>
      <c r="AE150" s="29">
        <f t="shared" si="87"/>
        <v>7.9266010790372363E-6</v>
      </c>
      <c r="AF150" s="20"/>
      <c r="AG150" s="20"/>
      <c r="AI150" s="60">
        <f t="shared" si="88"/>
        <v>0.79315649903484309</v>
      </c>
      <c r="AJ150" s="61">
        <f t="shared" si="95"/>
        <v>0.62909723196120904</v>
      </c>
      <c r="AK150" s="61">
        <f t="shared" si="89"/>
        <v>0.79734154552847147</v>
      </c>
      <c r="AL150" s="61">
        <f t="shared" si="96"/>
        <v>0.63575354022573149</v>
      </c>
      <c r="AM150" s="61">
        <f t="shared" si="97"/>
        <v>0.63241662878639338</v>
      </c>
      <c r="AN150" s="61">
        <f t="shared" si="90"/>
        <v>1.2351918916893786E-4</v>
      </c>
      <c r="AO150" s="61">
        <f t="shared" si="98"/>
        <v>1.5256990092951856E-8</v>
      </c>
      <c r="AP150" s="61">
        <f t="shared" si="91"/>
        <v>7.9266010790372363E-6</v>
      </c>
      <c r="AQ150" s="61">
        <f t="shared" si="99"/>
        <v>6.2831004666194272E-11</v>
      </c>
      <c r="AR150" s="61">
        <f t="shared" si="100"/>
        <v>9.7908733814830731E-10</v>
      </c>
      <c r="AS150" s="62">
        <f t="shared" si="101"/>
        <v>-4.185046493628386E-3</v>
      </c>
      <c r="AT150" s="63">
        <f t="shared" si="102"/>
        <v>-5.2764448109811658E-3</v>
      </c>
      <c r="AU150" s="64">
        <f t="shared" si="103"/>
        <v>1.1559258808990062E-4</v>
      </c>
      <c r="AV150" s="65">
        <f t="shared" si="104"/>
        <v>0.93582696638174989</v>
      </c>
      <c r="AW150" s="66">
        <f t="shared" si="105"/>
        <v>1.7514614153831248E-5</v>
      </c>
      <c r="AX150" s="66">
        <f t="shared" si="106"/>
        <v>0.62909723196120904</v>
      </c>
      <c r="AY150" s="67">
        <f t="shared" si="107"/>
        <v>1.3361646421321435E-8</v>
      </c>
      <c r="AZ150" s="67">
        <f t="shared" si="108"/>
        <v>1.5256990092951856E-8</v>
      </c>
      <c r="BA150" s="68">
        <f t="shared" si="109"/>
        <v>-1.6411947033836808E-5</v>
      </c>
      <c r="BB150" s="69">
        <f t="shared" si="110"/>
        <v>4.533042670192181E-7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29472415776149291</v>
      </c>
      <c r="P151" s="47">
        <f t="shared" si="77"/>
        <v>0.29623250307069626</v>
      </c>
      <c r="Q151" s="47">
        <f t="shared" si="78"/>
        <v>0.43317373784519136</v>
      </c>
      <c r="R151" s="43">
        <f t="shared" si="79"/>
        <v>0.79163082933519446</v>
      </c>
      <c r="S151" s="43">
        <f t="shared" si="80"/>
        <v>0.79568225374884838</v>
      </c>
      <c r="T151" s="7">
        <f t="shared" si="81"/>
        <v>1.6414039779550966E-5</v>
      </c>
      <c r="U151" s="36">
        <f t="shared" si="82"/>
        <v>1.1589540360982971E-4</v>
      </c>
      <c r="V151" s="36">
        <f t="shared" si="83"/>
        <v>7.1982951935595059E-6</v>
      </c>
      <c r="W151" s="37">
        <f t="shared" si="92"/>
        <v>1.1815061378058399E-8</v>
      </c>
      <c r="X151" s="37">
        <f t="shared" si="93"/>
        <v>-3.9359337877333092</v>
      </c>
      <c r="Y151" s="37">
        <f t="shared" si="93"/>
        <v>-5.1427703474156354</v>
      </c>
      <c r="Z151" s="32">
        <f t="shared" si="94"/>
        <v>1.4564544817858731</v>
      </c>
      <c r="AA151" s="19">
        <f t="shared" si="84"/>
        <v>0.58733744189017423</v>
      </c>
      <c r="AB151" s="47">
        <f t="shared" si="85"/>
        <v>9.3296574896342417</v>
      </c>
      <c r="AC151" s="20">
        <f t="shared" si="86"/>
        <v>5.9065264121012434E-3</v>
      </c>
      <c r="AD151" s="20"/>
      <c r="AE151" s="29">
        <f t="shared" si="87"/>
        <v>7.1982951935595059E-6</v>
      </c>
      <c r="AF151" s="20"/>
      <c r="AG151" s="20"/>
      <c r="AI151" s="60">
        <f t="shared" si="88"/>
        <v>0.79163082933519446</v>
      </c>
      <c r="AJ151" s="61">
        <f t="shared" si="95"/>
        <v>0.62667936995392781</v>
      </c>
      <c r="AK151" s="61">
        <f t="shared" si="89"/>
        <v>0.79568225374884838</v>
      </c>
      <c r="AL151" s="61">
        <f t="shared" si="96"/>
        <v>0.63311024893084678</v>
      </c>
      <c r="AM151" s="61">
        <f t="shared" si="97"/>
        <v>0.6298866024224975</v>
      </c>
      <c r="AN151" s="61">
        <f t="shared" si="90"/>
        <v>1.1589540360982971E-4</v>
      </c>
      <c r="AO151" s="61">
        <f t="shared" si="98"/>
        <v>1.3431744577885328E-8</v>
      </c>
      <c r="AP151" s="61">
        <f t="shared" si="91"/>
        <v>7.1982951935595059E-6</v>
      </c>
      <c r="AQ151" s="61">
        <f t="shared" si="99"/>
        <v>5.1815453693621886E-11</v>
      </c>
      <c r="AR151" s="61">
        <f t="shared" si="100"/>
        <v>8.342493267602762E-10</v>
      </c>
      <c r="AS151" s="62">
        <f t="shared" si="101"/>
        <v>-4.0514244136539146E-3</v>
      </c>
      <c r="AT151" s="63">
        <f t="shared" si="102"/>
        <v>-5.1178204075961395E-3</v>
      </c>
      <c r="AU151" s="64">
        <f t="shared" si="103"/>
        <v>1.086971084162702E-4</v>
      </c>
      <c r="AV151" s="65">
        <f t="shared" si="104"/>
        <v>0.93788972669017068</v>
      </c>
      <c r="AW151" s="66">
        <f t="shared" si="105"/>
        <v>1.6414039779550966E-5</v>
      </c>
      <c r="AX151" s="66">
        <f t="shared" si="106"/>
        <v>0.62667936995392781</v>
      </c>
      <c r="AY151" s="67">
        <f t="shared" si="107"/>
        <v>1.1815061378058399E-8</v>
      </c>
      <c r="AZ151" s="67">
        <f t="shared" si="108"/>
        <v>1.3431744577885328E-8</v>
      </c>
      <c r="BA151" s="68">
        <f t="shared" si="109"/>
        <v>-1.5887938877074175E-5</v>
      </c>
      <c r="BB151" s="69">
        <f t="shared" si="110"/>
        <v>4.2626317025988317E-7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29416129591280127</v>
      </c>
      <c r="P152" s="47">
        <f t="shared" si="77"/>
        <v>0.29561825354027288</v>
      </c>
      <c r="Q152" s="47">
        <f t="shared" si="78"/>
        <v>0.42906105445565712</v>
      </c>
      <c r="R152" s="43">
        <f t="shared" si="79"/>
        <v>0.79011897908353812</v>
      </c>
      <c r="S152" s="43">
        <f t="shared" si="80"/>
        <v>0.79403237588039988</v>
      </c>
      <c r="T152" s="7">
        <f t="shared" si="81"/>
        <v>1.5314674489687856E-5</v>
      </c>
      <c r="U152" s="36">
        <f t="shared" si="82"/>
        <v>1.0874132069466761E-4</v>
      </c>
      <c r="V152" s="36">
        <f t="shared" si="83"/>
        <v>6.5355226506754691E-6</v>
      </c>
      <c r="W152" s="37">
        <f t="shared" si="92"/>
        <v>1.0446025153809308E-8</v>
      </c>
      <c r="X152" s="37">
        <f t="shared" si="93"/>
        <v>-3.9636053966706761</v>
      </c>
      <c r="Y152" s="37">
        <f t="shared" si="93"/>
        <v>-5.1847196758373739</v>
      </c>
      <c r="Z152" s="32">
        <f t="shared" si="94"/>
        <v>1.4911200827848039</v>
      </c>
      <c r="AA152" s="19">
        <f t="shared" si="84"/>
        <v>0.57929481165782615</v>
      </c>
      <c r="AB152" s="47">
        <f t="shared" si="85"/>
        <v>9.3303991486664337</v>
      </c>
      <c r="AC152" s="20">
        <f t="shared" si="86"/>
        <v>5.5992708540525977E-3</v>
      </c>
      <c r="AD152" s="20"/>
      <c r="AE152" s="29">
        <f t="shared" si="87"/>
        <v>6.5355226506754691E-6</v>
      </c>
      <c r="AF152" s="20"/>
      <c r="AG152" s="20"/>
      <c r="AI152" s="60">
        <f t="shared" si="88"/>
        <v>0.79011897908353812</v>
      </c>
      <c r="AJ152" s="61">
        <f t="shared" si="95"/>
        <v>0.62428800110801252</v>
      </c>
      <c r="AK152" s="61">
        <f t="shared" si="89"/>
        <v>0.79403237588039988</v>
      </c>
      <c r="AL152" s="61">
        <f t="shared" si="96"/>
        <v>0.63048741394627261</v>
      </c>
      <c r="AM152" s="61">
        <f t="shared" si="97"/>
        <v>0.62738005018989773</v>
      </c>
      <c r="AN152" s="61">
        <f t="shared" si="90"/>
        <v>1.0874132069466761E-4</v>
      </c>
      <c r="AO152" s="61">
        <f t="shared" si="98"/>
        <v>1.1824674826420546E-8</v>
      </c>
      <c r="AP152" s="61">
        <f t="shared" si="91"/>
        <v>6.5355226506754691E-6</v>
      </c>
      <c r="AQ152" s="61">
        <f t="shared" si="99"/>
        <v>4.2713056317492108E-11</v>
      </c>
      <c r="AR152" s="61">
        <f t="shared" si="100"/>
        <v>7.1068136446436524E-10</v>
      </c>
      <c r="AS152" s="62">
        <f t="shared" si="101"/>
        <v>-3.9133967968617567E-3</v>
      </c>
      <c r="AT152" s="63">
        <f t="shared" si="102"/>
        <v>-4.9529208897132427E-3</v>
      </c>
      <c r="AU152" s="64">
        <f t="shared" si="103"/>
        <v>1.0220579804399214E-4</v>
      </c>
      <c r="AV152" s="65">
        <f t="shared" si="104"/>
        <v>0.93989844330632677</v>
      </c>
      <c r="AW152" s="66">
        <f t="shared" si="105"/>
        <v>1.5314674489687856E-5</v>
      </c>
      <c r="AX152" s="66">
        <f t="shared" si="106"/>
        <v>0.62428800110801252</v>
      </c>
      <c r="AY152" s="67">
        <f t="shared" si="107"/>
        <v>1.0446025153809308E-8</v>
      </c>
      <c r="AZ152" s="67">
        <f t="shared" si="108"/>
        <v>1.1824674826420546E-8</v>
      </c>
      <c r="BA152" s="68">
        <f t="shared" si="109"/>
        <v>-1.5346654105340223E-5</v>
      </c>
      <c r="BB152" s="69">
        <f t="shared" si="110"/>
        <v>4.0080705115291035E-7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29360354785013792</v>
      </c>
      <c r="P153" s="47">
        <f t="shared" si="77"/>
        <v>0.29500755665054718</v>
      </c>
      <c r="Q153" s="47">
        <f t="shared" si="78"/>
        <v>0.42498573615474122</v>
      </c>
      <c r="R153" s="43">
        <f t="shared" si="79"/>
        <v>0.78862086449137225</v>
      </c>
      <c r="S153" s="43">
        <f t="shared" si="80"/>
        <v>0.79239204042585865</v>
      </c>
      <c r="T153" s="7">
        <f t="shared" si="81"/>
        <v>1.4221767928849316E-5</v>
      </c>
      <c r="U153" s="36">
        <f t="shared" si="82"/>
        <v>1.0202809724777973E-4</v>
      </c>
      <c r="V153" s="36">
        <f t="shared" si="83"/>
        <v>5.9325245688531245E-6</v>
      </c>
      <c r="W153" s="37">
        <f t="shared" si="92"/>
        <v>9.2343590884908642E-9</v>
      </c>
      <c r="X153" s="37">
        <f t="shared" si="93"/>
        <v>-3.9912802125585838</v>
      </c>
      <c r="Y153" s="37">
        <f t="shared" si="93"/>
        <v>-5.226760454527354</v>
      </c>
      <c r="Z153" s="32">
        <f t="shared" si="94"/>
        <v>1.526411428295211</v>
      </c>
      <c r="AA153" s="19">
        <f t="shared" si="84"/>
        <v>0.57136231215517563</v>
      </c>
      <c r="AB153" s="47">
        <f t="shared" si="85"/>
        <v>9.3311033313620353</v>
      </c>
      <c r="AC153" s="20">
        <f t="shared" si="86"/>
        <v>5.3075410459954096E-3</v>
      </c>
      <c r="AD153" s="20"/>
      <c r="AE153" s="29">
        <f t="shared" si="87"/>
        <v>5.9325245688531245E-6</v>
      </c>
      <c r="AF153" s="20"/>
      <c r="AG153" s="20"/>
      <c r="AI153" s="60">
        <f t="shared" si="88"/>
        <v>0.78862086449137225</v>
      </c>
      <c r="AJ153" s="61">
        <f t="shared" si="95"/>
        <v>0.62192286791111928</v>
      </c>
      <c r="AK153" s="61">
        <f t="shared" si="89"/>
        <v>0.79239204042585865</v>
      </c>
      <c r="AL153" s="61">
        <f t="shared" si="96"/>
        <v>0.62788514573025556</v>
      </c>
      <c r="AM153" s="61">
        <f t="shared" si="97"/>
        <v>0.62489689593672304</v>
      </c>
      <c r="AN153" s="61">
        <f t="shared" si="90"/>
        <v>1.0202809724777973E-4</v>
      </c>
      <c r="AO153" s="61">
        <f t="shared" si="98"/>
        <v>1.0409732628002397E-8</v>
      </c>
      <c r="AP153" s="61">
        <f t="shared" si="91"/>
        <v>5.9325245688531245E-6</v>
      </c>
      <c r="AQ153" s="61">
        <f t="shared" si="99"/>
        <v>3.5194847760045952E-11</v>
      </c>
      <c r="AR153" s="61">
        <f t="shared" si="100"/>
        <v>6.052841936357891E-10</v>
      </c>
      <c r="AS153" s="62">
        <f t="shared" si="101"/>
        <v>-3.7711759344863927E-3</v>
      </c>
      <c r="AT153" s="63">
        <f t="shared" si="102"/>
        <v>-4.7819885375701351E-3</v>
      </c>
      <c r="AU153" s="64">
        <f t="shared" si="103"/>
        <v>9.6095572678926599E-5</v>
      </c>
      <c r="AV153" s="65">
        <f t="shared" si="104"/>
        <v>0.94185401150385339</v>
      </c>
      <c r="AW153" s="66">
        <f t="shared" si="105"/>
        <v>1.4221767928849316E-5</v>
      </c>
      <c r="AX153" s="66">
        <f t="shared" si="106"/>
        <v>0.62192286791111928</v>
      </c>
      <c r="AY153" s="67">
        <f t="shared" si="107"/>
        <v>9.2343590884908642E-9</v>
      </c>
      <c r="AZ153" s="67">
        <f t="shared" si="108"/>
        <v>1.0409732628002397E-8</v>
      </c>
      <c r="BA153" s="68">
        <f t="shared" si="109"/>
        <v>-1.4788925233279972E-5</v>
      </c>
      <c r="BB153" s="69">
        <f t="shared" si="110"/>
        <v>3.7684538305461411E-7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29305088156652997</v>
      </c>
      <c r="P154" s="47">
        <f t="shared" si="77"/>
        <v>0.29440045825891742</v>
      </c>
      <c r="Q154" s="47">
        <f t="shared" si="78"/>
        <v>0.42094754907591669</v>
      </c>
      <c r="R154" s="43">
        <f t="shared" si="79"/>
        <v>0.78713639958777859</v>
      </c>
      <c r="S154" s="43">
        <f t="shared" si="80"/>
        <v>0.7907613705584674</v>
      </c>
      <c r="T154" s="7">
        <f t="shared" si="81"/>
        <v>1.3140414538336589E-5</v>
      </c>
      <c r="U154" s="36">
        <f t="shared" si="82"/>
        <v>9.5728650583194497E-5</v>
      </c>
      <c r="V154" s="36">
        <f t="shared" si="83"/>
        <v>5.3840346251035804E-6</v>
      </c>
      <c r="W154" s="37">
        <f t="shared" si="92"/>
        <v>8.1621496326149361E-9</v>
      </c>
      <c r="X154" s="37">
        <f t="shared" si="93"/>
        <v>-4.0189580629755026</v>
      </c>
      <c r="Y154" s="37">
        <f t="shared" si="93"/>
        <v>-5.2688921557968831</v>
      </c>
      <c r="Z154" s="32">
        <f t="shared" si="94"/>
        <v>1.5623352363972074</v>
      </c>
      <c r="AA154" s="19">
        <f t="shared" si="84"/>
        <v>0.56353843532114467</v>
      </c>
      <c r="AB154" s="47">
        <f t="shared" si="85"/>
        <v>9.3317718582879792</v>
      </c>
      <c r="AC154" s="20">
        <f t="shared" si="86"/>
        <v>5.0305827608730256E-3</v>
      </c>
      <c r="AD154" s="20"/>
      <c r="AE154" s="29">
        <f t="shared" si="87"/>
        <v>5.3840346251035804E-6</v>
      </c>
      <c r="AF154" s="20"/>
      <c r="AG154" s="20"/>
      <c r="AI154" s="60">
        <f t="shared" si="88"/>
        <v>0.78713639958777859</v>
      </c>
      <c r="AJ154" s="61">
        <f t="shared" si="95"/>
        <v>0.619583711556011</v>
      </c>
      <c r="AK154" s="61">
        <f t="shared" si="89"/>
        <v>0.7907613705584674</v>
      </c>
      <c r="AL154" s="61">
        <f t="shared" si="96"/>
        <v>0.62530354516750575</v>
      </c>
      <c r="AM154" s="61">
        <f t="shared" si="97"/>
        <v>0.62243705815448924</v>
      </c>
      <c r="AN154" s="61">
        <f t="shared" si="90"/>
        <v>9.5728650583194497E-5</v>
      </c>
      <c r="AO154" s="61">
        <f t="shared" si="98"/>
        <v>9.1639745424793445E-9</v>
      </c>
      <c r="AP154" s="61">
        <f t="shared" si="91"/>
        <v>5.3840346251035804E-6</v>
      </c>
      <c r="AQ154" s="61">
        <f t="shared" si="99"/>
        <v>2.8987828844314252E-11</v>
      </c>
      <c r="AR154" s="61">
        <f t="shared" si="100"/>
        <v>5.1540636935436128E-10</v>
      </c>
      <c r="AS154" s="62">
        <f t="shared" si="101"/>
        <v>-3.6249709706888122E-3</v>
      </c>
      <c r="AT154" s="63">
        <f t="shared" si="102"/>
        <v>-4.6052640591734808E-3</v>
      </c>
      <c r="AU154" s="64">
        <f t="shared" si="103"/>
        <v>9.0344615958090917E-5</v>
      </c>
      <c r="AV154" s="65">
        <f t="shared" si="104"/>
        <v>0.9437573329164971</v>
      </c>
      <c r="AW154" s="66">
        <f t="shared" si="105"/>
        <v>1.3140414538336589E-5</v>
      </c>
      <c r="AX154" s="66">
        <f t="shared" si="106"/>
        <v>0.619583711556011</v>
      </c>
      <c r="AY154" s="67">
        <f t="shared" si="107"/>
        <v>8.1621496326149361E-9</v>
      </c>
      <c r="AZ154" s="67">
        <f t="shared" si="108"/>
        <v>9.1639745424793445E-9</v>
      </c>
      <c r="BA154" s="68">
        <f t="shared" si="109"/>
        <v>-1.4215572434073774E-5</v>
      </c>
      <c r="BB154" s="69">
        <f t="shared" si="110"/>
        <v>3.5429261160035654E-7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29250326431728846</v>
      </c>
      <c r="P155" s="47">
        <f t="shared" si="77"/>
        <v>0.29379700226397798</v>
      </c>
      <c r="Q155" s="47">
        <f t="shared" si="78"/>
        <v>0.4169462539623589</v>
      </c>
      <c r="R155" s="43">
        <f t="shared" si="79"/>
        <v>0.7856654964203289</v>
      </c>
      <c r="S155" s="43">
        <f t="shared" si="80"/>
        <v>0.78914048419011007</v>
      </c>
      <c r="T155" s="7">
        <f t="shared" si="81"/>
        <v>1.2075540000128697E-5</v>
      </c>
      <c r="U155" s="36">
        <f t="shared" si="82"/>
        <v>8.9817552250144903E-5</v>
      </c>
      <c r="V155" s="36">
        <f t="shared" si="83"/>
        <v>4.8852382312644476E-6</v>
      </c>
      <c r="W155" s="37">
        <f t="shared" si="92"/>
        <v>7.2134979646017178E-9</v>
      </c>
      <c r="X155" s="37">
        <f t="shared" si="93"/>
        <v>-4.0466387847079544</v>
      </c>
      <c r="Y155" s="37">
        <f t="shared" si="93"/>
        <v>-5.311114252825285</v>
      </c>
      <c r="Z155" s="32">
        <f t="shared" si="94"/>
        <v>1.5988982094705426</v>
      </c>
      <c r="AA155" s="19">
        <f t="shared" si="84"/>
        <v>0.5558216937450956</v>
      </c>
      <c r="AB155" s="47">
        <f t="shared" si="85"/>
        <v>9.3324064663808262</v>
      </c>
      <c r="AC155" s="20">
        <f t="shared" si="86"/>
        <v>4.7676764181381589E-3</v>
      </c>
      <c r="AD155" s="20"/>
      <c r="AE155" s="29">
        <f t="shared" si="87"/>
        <v>4.8852382312644476E-6</v>
      </c>
      <c r="AF155" s="20"/>
      <c r="AG155" s="20"/>
      <c r="AI155" s="60">
        <f t="shared" si="88"/>
        <v>0.7856654964203289</v>
      </c>
      <c r="AJ155" s="61">
        <f t="shared" si="95"/>
        <v>0.61727027226540188</v>
      </c>
      <c r="AK155" s="61">
        <f t="shared" si="89"/>
        <v>0.78914048419011007</v>
      </c>
      <c r="AL155" s="61">
        <f t="shared" si="96"/>
        <v>0.62274270378780139</v>
      </c>
      <c r="AM155" s="61">
        <f t="shared" si="97"/>
        <v>0.62000045025660155</v>
      </c>
      <c r="AN155" s="61">
        <f t="shared" si="90"/>
        <v>8.9817552250144903E-5</v>
      </c>
      <c r="AO155" s="61">
        <f t="shared" si="98"/>
        <v>8.0671926922075092E-9</v>
      </c>
      <c r="AP155" s="61">
        <f t="shared" si="91"/>
        <v>4.8852382312644476E-6</v>
      </c>
      <c r="AQ155" s="61">
        <f t="shared" si="99"/>
        <v>2.386555257620779E-11</v>
      </c>
      <c r="AR155" s="61">
        <f t="shared" si="100"/>
        <v>4.3878014009100001E-10</v>
      </c>
      <c r="AS155" s="62">
        <f t="shared" si="101"/>
        <v>-3.4749877697811682E-3</v>
      </c>
      <c r="AT155" s="63">
        <f t="shared" si="102"/>
        <v>-4.4229863543887374E-3</v>
      </c>
      <c r="AU155" s="64">
        <f t="shared" si="103"/>
        <v>8.4932314018880457E-5</v>
      </c>
      <c r="AV155" s="65">
        <f t="shared" si="104"/>
        <v>0.9456093145618254</v>
      </c>
      <c r="AW155" s="66">
        <f t="shared" si="105"/>
        <v>1.2075540000128697E-5</v>
      </c>
      <c r="AX155" s="66">
        <f t="shared" si="106"/>
        <v>0.61727027226540188</v>
      </c>
      <c r="AY155" s="67">
        <f t="shared" si="107"/>
        <v>7.2134979646017178E-9</v>
      </c>
      <c r="AZ155" s="67">
        <f t="shared" si="108"/>
        <v>8.0671926922075092E-9</v>
      </c>
      <c r="BA155" s="68">
        <f t="shared" si="109"/>
        <v>-1.362740301874968E-5</v>
      </c>
      <c r="BB155" s="69">
        <f t="shared" si="110"/>
        <v>3.3306789811325667E-7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29196066269020954</v>
      </c>
      <c r="P156" s="47">
        <f t="shared" si="77"/>
        <v>0.29319723063151726</v>
      </c>
      <c r="Q156" s="47">
        <f t="shared" si="78"/>
        <v>0.4129816066798882</v>
      </c>
      <c r="R156" s="43">
        <f t="shared" si="79"/>
        <v>0.78420806524364628</v>
      </c>
      <c r="S156" s="43">
        <f t="shared" si="80"/>
        <v>0.78752949404114225</v>
      </c>
      <c r="T156" s="7">
        <f t="shared" si="81"/>
        <v>1.1031889256835547E-5</v>
      </c>
      <c r="U156" s="36">
        <f t="shared" si="82"/>
        <v>8.4270928056680189E-5</v>
      </c>
      <c r="V156" s="36">
        <f t="shared" si="83"/>
        <v>4.4317349696140942E-6</v>
      </c>
      <c r="W156" s="37">
        <f t="shared" si="92"/>
        <v>6.3742967527938215E-9</v>
      </c>
      <c r="X156" s="37">
        <f t="shared" si="93"/>
        <v>-4.0743222232654723</v>
      </c>
      <c r="Y156" s="37">
        <f t="shared" si="93"/>
        <v>-5.353426219551233</v>
      </c>
      <c r="Z156" s="32">
        <f t="shared" si="94"/>
        <v>1.6361070333142032</v>
      </c>
      <c r="AA156" s="19">
        <f t="shared" si="84"/>
        <v>0.54821062038405921</v>
      </c>
      <c r="AB156" s="47">
        <f t="shared" si="85"/>
        <v>9.3330088124730395</v>
      </c>
      <c r="AC156" s="20">
        <f t="shared" si="86"/>
        <v>4.5181356228829262E-3</v>
      </c>
      <c r="AD156" s="20"/>
      <c r="AE156" s="29">
        <f t="shared" si="87"/>
        <v>4.4317349696140942E-6</v>
      </c>
      <c r="AF156" s="20"/>
      <c r="AG156" s="20"/>
      <c r="AI156" s="60">
        <f t="shared" si="88"/>
        <v>0.78420806524364628</v>
      </c>
      <c r="AJ156" s="61">
        <f t="shared" si="95"/>
        <v>0.61498228959318302</v>
      </c>
      <c r="AK156" s="61">
        <f t="shared" si="89"/>
        <v>0.78752949404114225</v>
      </c>
      <c r="AL156" s="61">
        <f t="shared" si="96"/>
        <v>0.62020270398469746</v>
      </c>
      <c r="AM156" s="61">
        <f t="shared" si="97"/>
        <v>0.61758698084431185</v>
      </c>
      <c r="AN156" s="61">
        <f t="shared" si="90"/>
        <v>8.4270928056680189E-5</v>
      </c>
      <c r="AO156" s="61">
        <f t="shared" si="98"/>
        <v>7.1015893155341685E-9</v>
      </c>
      <c r="AP156" s="61">
        <f t="shared" si="91"/>
        <v>4.4317349696140942E-6</v>
      </c>
      <c r="AQ156" s="61">
        <f t="shared" si="99"/>
        <v>1.9640274840900436E-11</v>
      </c>
      <c r="AR156" s="61">
        <f t="shared" si="100"/>
        <v>3.734664187906231E-10</v>
      </c>
      <c r="AS156" s="62">
        <f t="shared" si="101"/>
        <v>-3.3214287974959733E-3</v>
      </c>
      <c r="AT156" s="63">
        <f t="shared" si="102"/>
        <v>-4.2353922953649245E-3</v>
      </c>
      <c r="AU156" s="64">
        <f t="shared" si="103"/>
        <v>7.983919308706609E-5</v>
      </c>
      <c r="AV156" s="65">
        <f t="shared" si="104"/>
        <v>0.94741086787802631</v>
      </c>
      <c r="AW156" s="66">
        <f t="shared" si="105"/>
        <v>1.1031889256835547E-5</v>
      </c>
      <c r="AX156" s="66">
        <f t="shared" si="106"/>
        <v>0.61498228959318302</v>
      </c>
      <c r="AY156" s="67">
        <f t="shared" si="107"/>
        <v>6.3742967527938215E-9</v>
      </c>
      <c r="AZ156" s="67">
        <f t="shared" si="108"/>
        <v>7.1015893155341685E-9</v>
      </c>
      <c r="BA156" s="68">
        <f t="shared" si="109"/>
        <v>-1.3025210970572444E-5</v>
      </c>
      <c r="BB156" s="69">
        <f t="shared" si="110"/>
        <v>3.1309487485123958E-7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2914230426714296</v>
      </c>
      <c r="P157" s="47">
        <f t="shared" si="77"/>
        <v>0.29260118342109925</v>
      </c>
      <c r="Q157" s="47">
        <f t="shared" si="78"/>
        <v>0.40905335869815562</v>
      </c>
      <c r="R157" s="43">
        <f t="shared" si="79"/>
        <v>0.7827640146962922</v>
      </c>
      <c r="S157" s="43">
        <f t="shared" si="80"/>
        <v>0.78592850771178957</v>
      </c>
      <c r="T157" s="7">
        <f t="shared" si="81"/>
        <v>1.0014016045131648E-5</v>
      </c>
      <c r="U157" s="36">
        <f t="shared" si="82"/>
        <v>7.9066364015807343E-5</v>
      </c>
      <c r="V157" s="36">
        <f t="shared" si="83"/>
        <v>4.0195040392779218E-6</v>
      </c>
      <c r="W157" s="37">
        <f t="shared" si="92"/>
        <v>5.6320311923368148E-9</v>
      </c>
      <c r="X157" s="37">
        <f t="shared" si="93"/>
        <v>-4.1020082324201406</v>
      </c>
      <c r="Y157" s="37">
        <f t="shared" si="93"/>
        <v>-5.3958275305704566</v>
      </c>
      <c r="Z157" s="32">
        <f t="shared" si="94"/>
        <v>1.6739683762661763</v>
      </c>
      <c r="AA157" s="19">
        <f t="shared" si="84"/>
        <v>0.54070376828383249</v>
      </c>
      <c r="AB157" s="47">
        <f t="shared" si="85"/>
        <v>9.3335804766913295</v>
      </c>
      <c r="AC157" s="20">
        <f t="shared" si="86"/>
        <v>4.2813057579677702E-3</v>
      </c>
      <c r="AD157" s="20"/>
      <c r="AE157" s="29">
        <f t="shared" si="87"/>
        <v>4.0195040392779218E-6</v>
      </c>
      <c r="AF157" s="20"/>
      <c r="AG157" s="20"/>
      <c r="AI157" s="60">
        <f t="shared" si="88"/>
        <v>0.7827640146962922</v>
      </c>
      <c r="AJ157" s="61">
        <f t="shared" si="95"/>
        <v>0.6127195027034571</v>
      </c>
      <c r="AK157" s="61">
        <f t="shared" si="89"/>
        <v>0.78592850771178957</v>
      </c>
      <c r="AL157" s="61">
        <f t="shared" si="96"/>
        <v>0.61768361923408044</v>
      </c>
      <c r="AM157" s="61">
        <f t="shared" si="97"/>
        <v>0.61519655396074624</v>
      </c>
      <c r="AN157" s="61">
        <f t="shared" si="90"/>
        <v>7.9066364015807343E-5</v>
      </c>
      <c r="AO157" s="61">
        <f t="shared" si="98"/>
        <v>6.2514899186801543E-9</v>
      </c>
      <c r="AP157" s="61">
        <f t="shared" si="91"/>
        <v>4.0195040392779218E-6</v>
      </c>
      <c r="AQ157" s="61">
        <f t="shared" si="99"/>
        <v>1.6156412721771529E-11</v>
      </c>
      <c r="AR157" s="61">
        <f t="shared" si="100"/>
        <v>3.1780756953255614E-10</v>
      </c>
      <c r="AS157" s="62">
        <f t="shared" si="101"/>
        <v>-3.1644930154973716E-3</v>
      </c>
      <c r="AT157" s="63">
        <f t="shared" si="102"/>
        <v>-4.0427165225846214E-3</v>
      </c>
      <c r="AU157" s="64">
        <f t="shared" si="103"/>
        <v>7.5046859976529427E-5</v>
      </c>
      <c r="AV157" s="65">
        <f t="shared" si="104"/>
        <v>0.949162907776127</v>
      </c>
      <c r="AW157" s="66">
        <f t="shared" si="105"/>
        <v>1.0014016045131648E-5</v>
      </c>
      <c r="AX157" s="66">
        <f t="shared" si="106"/>
        <v>0.6127195027034571</v>
      </c>
      <c r="AY157" s="67">
        <f t="shared" si="107"/>
        <v>5.6320311923368148E-9</v>
      </c>
      <c r="AZ157" s="67">
        <f t="shared" si="108"/>
        <v>6.2514899186801543E-9</v>
      </c>
      <c r="BA157" s="68">
        <f t="shared" si="109"/>
        <v>-1.2409776531362242E-5</v>
      </c>
      <c r="BB157" s="69">
        <f t="shared" si="110"/>
        <v>2.943014116726644E-7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29089036970717275</v>
      </c>
      <c r="P158" s="47">
        <f t="shared" si="77"/>
        <v>0.29200889881318237</v>
      </c>
      <c r="Q158" s="47">
        <f t="shared" si="78"/>
        <v>0.40516125754181442</v>
      </c>
      <c r="R158" s="43">
        <f t="shared" si="79"/>
        <v>0.78133325196662029</v>
      </c>
      <c r="S158" s="43">
        <f t="shared" si="80"/>
        <v>0.78433762775498883</v>
      </c>
      <c r="T158" s="7">
        <f t="shared" si="81"/>
        <v>9.0262738777350911E-6</v>
      </c>
      <c r="U158" s="36">
        <f t="shared" si="82"/>
        <v>7.4182817876731647E-5</v>
      </c>
      <c r="V158" s="36">
        <f t="shared" si="83"/>
        <v>3.644872482724352E-6</v>
      </c>
      <c r="W158" s="37">
        <f t="shared" si="92"/>
        <v>4.9756017404079547E-9</v>
      </c>
      <c r="X158" s="37">
        <f t="shared" si="93"/>
        <v>-4.1296966737699892</v>
      </c>
      <c r="Y158" s="37">
        <f t="shared" si="93"/>
        <v>-5.4383176610409025</v>
      </c>
      <c r="Z158" s="32">
        <f t="shared" si="94"/>
        <v>1.7124888883259</v>
      </c>
      <c r="AA158" s="19">
        <f t="shared" si="84"/>
        <v>0.53329971030389201</v>
      </c>
      <c r="AB158" s="47">
        <f t="shared" si="85"/>
        <v>9.3341229657303249</v>
      </c>
      <c r="AC158" s="20">
        <f t="shared" si="86"/>
        <v>4.0565626278003357E-3</v>
      </c>
      <c r="AD158" s="20"/>
      <c r="AE158" s="29">
        <f t="shared" si="87"/>
        <v>3.644872482724352E-6</v>
      </c>
      <c r="AF158" s="20"/>
      <c r="AG158" s="20"/>
      <c r="AI158" s="60">
        <f t="shared" si="88"/>
        <v>0.78133325196662029</v>
      </c>
      <c r="AJ158" s="61">
        <f t="shared" si="95"/>
        <v>0.61048165062873416</v>
      </c>
      <c r="AK158" s="61">
        <f t="shared" si="89"/>
        <v>0.78433762775498883</v>
      </c>
      <c r="AL158" s="61">
        <f t="shared" si="96"/>
        <v>0.61518551431232338</v>
      </c>
      <c r="AM158" s="61">
        <f t="shared" si="97"/>
        <v>0.61282906933358994</v>
      </c>
      <c r="AN158" s="61">
        <f t="shared" si="90"/>
        <v>7.4182817876731647E-5</v>
      </c>
      <c r="AO158" s="61">
        <f t="shared" si="98"/>
        <v>5.5030904681323363E-9</v>
      </c>
      <c r="AP158" s="61">
        <f t="shared" si="91"/>
        <v>3.644872482724352E-6</v>
      </c>
      <c r="AQ158" s="61">
        <f t="shared" si="99"/>
        <v>1.3285095415321182E-11</v>
      </c>
      <c r="AR158" s="61">
        <f t="shared" si="100"/>
        <v>2.7038691156985131E-10</v>
      </c>
      <c r="AS158" s="62">
        <f t="shared" si="101"/>
        <v>-3.0043757883685407E-3</v>
      </c>
      <c r="AT158" s="63">
        <f t="shared" si="102"/>
        <v>-3.8451912558521086E-3</v>
      </c>
      <c r="AU158" s="64">
        <f t="shared" si="103"/>
        <v>7.0537945394007293E-5</v>
      </c>
      <c r="AV158" s="65">
        <f t="shared" si="104"/>
        <v>0.95086635170989353</v>
      </c>
      <c r="AW158" s="66">
        <f t="shared" si="105"/>
        <v>9.0262738777350911E-6</v>
      </c>
      <c r="AX158" s="66">
        <f t="shared" si="106"/>
        <v>0.61048165062873416</v>
      </c>
      <c r="AY158" s="67">
        <f t="shared" si="107"/>
        <v>4.9756017404079547E-9</v>
      </c>
      <c r="AZ158" s="67">
        <f t="shared" si="108"/>
        <v>5.5030904681323363E-9</v>
      </c>
      <c r="BA158" s="68">
        <f t="shared" si="109"/>
        <v>-1.1781865836739375E-5</v>
      </c>
      <c r="BB158" s="69">
        <f t="shared" si="110"/>
        <v>2.7661939370198937E-7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29036260876161918</v>
      </c>
      <c r="P159" s="47">
        <f t="shared" si="77"/>
        <v>0.29142041313673073</v>
      </c>
      <c r="Q159" s="47">
        <f t="shared" si="78"/>
        <v>0.40130504721335053</v>
      </c>
      <c r="R159" s="43">
        <f t="shared" si="79"/>
        <v>0.77991568294821156</v>
      </c>
      <c r="S159" s="43">
        <f t="shared" si="80"/>
        <v>0.78275695175055249</v>
      </c>
      <c r="T159" s="7">
        <f t="shared" si="81"/>
        <v>8.0728084071558275E-6</v>
      </c>
      <c r="U159" s="36">
        <f t="shared" si="82"/>
        <v>6.9600535921661132E-5</v>
      </c>
      <c r="V159" s="36">
        <f t="shared" si="83"/>
        <v>3.3044859783618716E-6</v>
      </c>
      <c r="W159" s="37">
        <f t="shared" si="92"/>
        <v>4.3951662380844292E-9</v>
      </c>
      <c r="X159" s="37">
        <f t="shared" si="93"/>
        <v>-4.1573874163244371</v>
      </c>
      <c r="Y159" s="37">
        <f t="shared" si="93"/>
        <v>-5.4808960865936678</v>
      </c>
      <c r="Z159" s="32">
        <f t="shared" si="94"/>
        <v>1.7516752002778273</v>
      </c>
      <c r="AA159" s="19">
        <f t="shared" si="84"/>
        <v>0.5259970388460854</v>
      </c>
      <c r="AB159" s="47">
        <f t="shared" si="85"/>
        <v>9.3346377160048117</v>
      </c>
      <c r="AC159" s="20">
        <f t="shared" si="86"/>
        <v>3.843311152421269E-3</v>
      </c>
      <c r="AD159" s="20"/>
      <c r="AE159" s="29">
        <f t="shared" si="87"/>
        <v>3.3044859783618716E-6</v>
      </c>
      <c r="AF159" s="20"/>
      <c r="AG159" s="20"/>
      <c r="AI159" s="60">
        <f t="shared" si="88"/>
        <v>0.77991568294821156</v>
      </c>
      <c r="AJ159" s="61">
        <f t="shared" si="95"/>
        <v>0.6082684725085753</v>
      </c>
      <c r="AK159" s="61">
        <f t="shared" si="89"/>
        <v>0.78275695175055249</v>
      </c>
      <c r="AL159" s="61">
        <f t="shared" si="96"/>
        <v>0.61270844551381676</v>
      </c>
      <c r="AM159" s="61">
        <f t="shared" si="97"/>
        <v>0.61048442260699243</v>
      </c>
      <c r="AN159" s="61">
        <f t="shared" si="90"/>
        <v>6.9600535921661132E-5</v>
      </c>
      <c r="AO159" s="61">
        <f t="shared" si="98"/>
        <v>4.8442346005824416E-9</v>
      </c>
      <c r="AP159" s="61">
        <f t="shared" si="91"/>
        <v>3.3044859783618716E-6</v>
      </c>
      <c r="AQ159" s="61">
        <f t="shared" si="99"/>
        <v>1.0919627581190216E-11</v>
      </c>
      <c r="AR159" s="61">
        <f t="shared" si="100"/>
        <v>2.2999399503960097E-10</v>
      </c>
      <c r="AS159" s="62">
        <f t="shared" si="101"/>
        <v>-2.8412688023409238E-3</v>
      </c>
      <c r="AT159" s="63">
        <f t="shared" si="102"/>
        <v>-3.643046119550325E-3</v>
      </c>
      <c r="AU159" s="64">
        <f t="shared" si="103"/>
        <v>6.6296049943299256E-5</v>
      </c>
      <c r="AV159" s="65">
        <f t="shared" si="104"/>
        <v>0.95252211876527448</v>
      </c>
      <c r="AW159" s="66">
        <f t="shared" si="105"/>
        <v>8.0728084071558275E-6</v>
      </c>
      <c r="AX159" s="66">
        <f t="shared" si="106"/>
        <v>0.6082684725085753</v>
      </c>
      <c r="AY159" s="67">
        <f t="shared" si="107"/>
        <v>4.3951662380844292E-9</v>
      </c>
      <c r="AZ159" s="67">
        <f t="shared" si="108"/>
        <v>4.8442346005824416E-9</v>
      </c>
      <c r="BA159" s="68">
        <f t="shared" si="109"/>
        <v>-1.1142230597415387E-5</v>
      </c>
      <c r="BB159" s="69">
        <f t="shared" si="110"/>
        <v>2.599845095815657E-7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28983972437111094</v>
      </c>
      <c r="P160" s="47">
        <f t="shared" si="77"/>
        <v>0.29083576089727237</v>
      </c>
      <c r="Q160" s="47">
        <f t="shared" si="78"/>
        <v>0.39748446858914882</v>
      </c>
      <c r="R160" s="43">
        <f t="shared" si="79"/>
        <v>0.77851121238547116</v>
      </c>
      <c r="S160" s="43">
        <f t="shared" si="80"/>
        <v>0.7811865723805328</v>
      </c>
      <c r="T160" s="7">
        <f t="shared" si="81"/>
        <v>7.1575511031761778E-6</v>
      </c>
      <c r="U160" s="36">
        <f t="shared" si="82"/>
        <v>6.5300974725159515E-5</v>
      </c>
      <c r="V160" s="36">
        <f t="shared" si="83"/>
        <v>2.9952820007856216E-6</v>
      </c>
      <c r="W160" s="37">
        <f t="shared" si="92"/>
        <v>3.881999345864098E-9</v>
      </c>
      <c r="X160" s="37">
        <f t="shared" si="93"/>
        <v>-4.1850803361123878</v>
      </c>
      <c r="Y160" s="37">
        <f t="shared" si="93"/>
        <v>-5.5235622832514082</v>
      </c>
      <c r="Z160" s="32">
        <f t="shared" si="94"/>
        <v>1.7915339228170633</v>
      </c>
      <c r="AA160" s="19">
        <f t="shared" si="84"/>
        <v>0.51879436558702163</v>
      </c>
      <c r="AB160" s="47">
        <f t="shared" si="85"/>
        <v>9.335126096683835</v>
      </c>
      <c r="AC160" s="20">
        <f t="shared" si="86"/>
        <v>3.6409841105325539E-3</v>
      </c>
      <c r="AD160" s="20"/>
      <c r="AE160" s="29">
        <f t="shared" si="87"/>
        <v>2.9952820007856216E-6</v>
      </c>
      <c r="AF160" s="20"/>
      <c r="AG160" s="20"/>
      <c r="AI160" s="60">
        <f t="shared" si="88"/>
        <v>0.77851121238547116</v>
      </c>
      <c r="AJ160" s="61">
        <f t="shared" si="95"/>
        <v>0.60607970780989617</v>
      </c>
      <c r="AK160" s="61">
        <f t="shared" si="89"/>
        <v>0.7811865723805328</v>
      </c>
      <c r="AL160" s="61">
        <f t="shared" si="96"/>
        <v>0.6102524608676454</v>
      </c>
      <c r="AM160" s="61">
        <f t="shared" si="97"/>
        <v>0.60816250556321916</v>
      </c>
      <c r="AN160" s="61">
        <f t="shared" si="90"/>
        <v>6.5300974725159515E-5</v>
      </c>
      <c r="AO160" s="61">
        <f t="shared" si="98"/>
        <v>4.2642173000559215E-9</v>
      </c>
      <c r="AP160" s="61">
        <f t="shared" si="91"/>
        <v>2.9952820007856216E-6</v>
      </c>
      <c r="AQ160" s="61">
        <f t="shared" si="99"/>
        <v>8.971714264230316E-12</v>
      </c>
      <c r="AR160" s="61">
        <f t="shared" si="100"/>
        <v>1.955948342280271E-10</v>
      </c>
      <c r="AS160" s="62">
        <f t="shared" si="101"/>
        <v>-2.6753599950616325E-3</v>
      </c>
      <c r="AT160" s="63">
        <f t="shared" si="102"/>
        <v>-3.4365079815150534E-3</v>
      </c>
      <c r="AU160" s="64">
        <f t="shared" si="103"/>
        <v>6.2305692724373896E-5</v>
      </c>
      <c r="AV160" s="65">
        <f t="shared" si="104"/>
        <v>0.95413112877116701</v>
      </c>
      <c r="AW160" s="66">
        <f t="shared" si="105"/>
        <v>7.1575511031761778E-6</v>
      </c>
      <c r="AX160" s="66">
        <f t="shared" si="106"/>
        <v>0.60607970780989617</v>
      </c>
      <c r="AY160" s="67">
        <f t="shared" si="107"/>
        <v>3.881999345864098E-9</v>
      </c>
      <c r="AZ160" s="67">
        <f t="shared" si="108"/>
        <v>4.2642173000559215E-9</v>
      </c>
      <c r="BA160" s="68">
        <f t="shared" si="109"/>
        <v>-1.0491607823771107E-5</v>
      </c>
      <c r="BB160" s="69">
        <f t="shared" si="110"/>
        <v>2.4433604989950546E-7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28932168069490233</v>
      </c>
      <c r="P161" s="47">
        <f t="shared" si="77"/>
        <v>0.29025497480536344</v>
      </c>
      <c r="Q161" s="47">
        <f t="shared" si="78"/>
        <v>0.3936992597903135</v>
      </c>
      <c r="R161" s="43">
        <f t="shared" si="79"/>
        <v>0.77711974400994444</v>
      </c>
      <c r="S161" s="43">
        <f t="shared" si="80"/>
        <v>0.77962657750567665</v>
      </c>
      <c r="T161" s="7">
        <f t="shared" si="81"/>
        <v>6.2842141753250177E-6</v>
      </c>
      <c r="U161" s="36">
        <f t="shared" si="82"/>
        <v>6.1266727589962528E-5</v>
      </c>
      <c r="V161" s="36">
        <f t="shared" si="83"/>
        <v>2.714465164782059E-6</v>
      </c>
      <c r="W161" s="37">
        <f t="shared" si="92"/>
        <v>3.4283674351072006E-9</v>
      </c>
      <c r="X161" s="37">
        <f t="shared" si="93"/>
        <v>-4.2127753158093189</v>
      </c>
      <c r="Y161" s="37">
        <f t="shared" si="93"/>
        <v>-5.5663157273514594</v>
      </c>
      <c r="Z161" s="32">
        <f t="shared" si="94"/>
        <v>1.8320716456776671</v>
      </c>
      <c r="AA161" s="19">
        <f t="shared" si="84"/>
        <v>0.51169032121414082</v>
      </c>
      <c r="AB161" s="47">
        <f t="shared" si="85"/>
        <v>9.3355894126099042</v>
      </c>
      <c r="AC161" s="20">
        <f t="shared" si="86"/>
        <v>3.4490409301246154E-3</v>
      </c>
      <c r="AD161" s="20"/>
      <c r="AE161" s="29">
        <f t="shared" si="87"/>
        <v>2.714465164782059E-6</v>
      </c>
      <c r="AF161" s="20"/>
      <c r="AG161" s="20"/>
      <c r="AI161" s="60">
        <f t="shared" si="88"/>
        <v>0.77711974400994444</v>
      </c>
      <c r="AJ161" s="61">
        <f t="shared" si="95"/>
        <v>0.60391509653008157</v>
      </c>
      <c r="AK161" s="61">
        <f t="shared" si="89"/>
        <v>0.77962657750567665</v>
      </c>
      <c r="AL161" s="61">
        <f t="shared" si="96"/>
        <v>0.60781760035321486</v>
      </c>
      <c r="AM161" s="61">
        <f t="shared" si="97"/>
        <v>0.60586320633456059</v>
      </c>
      <c r="AN161" s="61">
        <f t="shared" si="90"/>
        <v>6.1266727589962528E-5</v>
      </c>
      <c r="AO161" s="61">
        <f t="shared" si="98"/>
        <v>3.7536119095826761E-9</v>
      </c>
      <c r="AP161" s="61">
        <f t="shared" si="91"/>
        <v>2.714465164782059E-6</v>
      </c>
      <c r="AQ161" s="61">
        <f t="shared" si="99"/>
        <v>7.3683211308152902E-12</v>
      </c>
      <c r="AR161" s="61">
        <f t="shared" si="100"/>
        <v>1.6630639780314515E-10</v>
      </c>
      <c r="AS161" s="62">
        <f t="shared" si="101"/>
        <v>-2.5068334957322191E-3</v>
      </c>
      <c r="AT161" s="63">
        <f t="shared" si="102"/>
        <v>-3.2258008049016193E-3</v>
      </c>
      <c r="AU161" s="64">
        <f t="shared" si="103"/>
        <v>5.8552262425180468E-5</v>
      </c>
      <c r="AV161" s="65">
        <f t="shared" si="104"/>
        <v>0.95569430143308687</v>
      </c>
      <c r="AW161" s="66">
        <f t="shared" si="105"/>
        <v>6.2842141753250177E-6</v>
      </c>
      <c r="AX161" s="66">
        <f t="shared" si="106"/>
        <v>0.60391509653008157</v>
      </c>
      <c r="AY161" s="67">
        <f t="shared" si="107"/>
        <v>3.4283674351072006E-9</v>
      </c>
      <c r="AZ161" s="67">
        <f t="shared" si="108"/>
        <v>3.7536119095826761E-9</v>
      </c>
      <c r="BA161" s="68">
        <f t="shared" si="109"/>
        <v>-9.8307195911067424E-6</v>
      </c>
      <c r="BB161" s="69">
        <f t="shared" si="110"/>
        <v>2.2961671539286458E-7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28880844156265167</v>
      </c>
      <c r="P162" s="47">
        <f t="shared" si="77"/>
        <v>0.28967808580541543</v>
      </c>
      <c r="Q162" s="47">
        <f t="shared" si="78"/>
        <v>0.38994915652967727</v>
      </c>
      <c r="R162" s="43">
        <f t="shared" si="79"/>
        <v>0.77574118066787978</v>
      </c>
      <c r="S162" s="43">
        <f t="shared" si="80"/>
        <v>0.77807705024285634</v>
      </c>
      <c r="T162" s="7">
        <f t="shared" si="81"/>
        <v>5.4562866713011602E-6</v>
      </c>
      <c r="U162" s="36">
        <f t="shared" si="82"/>
        <v>5.748145538787479E-5</v>
      </c>
      <c r="V162" s="36">
        <f t="shared" si="83"/>
        <v>2.459484582684476E-6</v>
      </c>
      <c r="W162" s="37">
        <f t="shared" si="92"/>
        <v>3.027417271287215E-9</v>
      </c>
      <c r="X162" s="37">
        <f t="shared" si="93"/>
        <v>-4.2404722443839979</v>
      </c>
      <c r="Y162" s="37">
        <f t="shared" si="93"/>
        <v>-5.6091558954775076</v>
      </c>
      <c r="Z162" s="32">
        <f t="shared" si="94"/>
        <v>1.8732949367706599</v>
      </c>
      <c r="AA162" s="19">
        <f t="shared" si="84"/>
        <v>0.50468355516538854</v>
      </c>
      <c r="AB162" s="47">
        <f t="shared" si="85"/>
        <v>9.3360289071066127</v>
      </c>
      <c r="AC162" s="20">
        <f t="shared" si="86"/>
        <v>3.266966525331916E-3</v>
      </c>
      <c r="AD162" s="20"/>
      <c r="AE162" s="29">
        <f t="shared" si="87"/>
        <v>2.459484582684476E-6</v>
      </c>
      <c r="AF162" s="20"/>
      <c r="AG162" s="20"/>
      <c r="AI162" s="60">
        <f t="shared" si="88"/>
        <v>0.77574118066787978</v>
      </c>
      <c r="AJ162" s="61">
        <f t="shared" si="95"/>
        <v>0.60177437938399614</v>
      </c>
      <c r="AK162" s="61">
        <f t="shared" si="89"/>
        <v>0.77807705024285634</v>
      </c>
      <c r="AL162" s="61">
        <f t="shared" si="96"/>
        <v>0.60540389611462442</v>
      </c>
      <c r="AM162" s="61">
        <f t="shared" si="97"/>
        <v>0.60358640960597454</v>
      </c>
      <c r="AN162" s="61">
        <f t="shared" si="90"/>
        <v>5.748145538787479E-5</v>
      </c>
      <c r="AO162" s="61">
        <f t="shared" si="98"/>
        <v>3.3041177135082395E-9</v>
      </c>
      <c r="AP162" s="61">
        <f t="shared" si="91"/>
        <v>2.459484582684476E-6</v>
      </c>
      <c r="AQ162" s="61">
        <f t="shared" si="99"/>
        <v>6.0490644124626309E-12</v>
      </c>
      <c r="AR162" s="61">
        <f t="shared" si="100"/>
        <v>1.4137475331674356E-10</v>
      </c>
      <c r="AS162" s="62">
        <f t="shared" si="101"/>
        <v>-2.3358695749765568E-3</v>
      </c>
      <c r="AT162" s="63">
        <f t="shared" si="102"/>
        <v>-3.0111455124317023E-3</v>
      </c>
      <c r="AU162" s="64">
        <f t="shared" si="103"/>
        <v>5.5021970805190313E-5</v>
      </c>
      <c r="AV162" s="65">
        <f t="shared" si="104"/>
        <v>0.95721255549136142</v>
      </c>
      <c r="AW162" s="66">
        <f t="shared" si="105"/>
        <v>5.4562866713011602E-6</v>
      </c>
      <c r="AX162" s="66">
        <f t="shared" si="106"/>
        <v>0.60177437938399614</v>
      </c>
      <c r="AY162" s="67">
        <f t="shared" si="107"/>
        <v>3.027417271287215E-9</v>
      </c>
      <c r="AZ162" s="67">
        <f t="shared" si="108"/>
        <v>3.3041177135082395E-9</v>
      </c>
      <c r="BA162" s="68">
        <f t="shared" si="109"/>
        <v>-9.1602728430453205E-6</v>
      </c>
      <c r="BB162" s="69">
        <f t="shared" si="110"/>
        <v>2.157724345301581E-7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28829997051884115</v>
      </c>
      <c r="P163" s="47">
        <f t="shared" si="77"/>
        <v>0.2891051231048466</v>
      </c>
      <c r="Q163" s="47">
        <f t="shared" si="78"/>
        <v>0.38623389243636669</v>
      </c>
      <c r="R163" s="43">
        <f t="shared" si="79"/>
        <v>0.7743754244395411</v>
      </c>
      <c r="S163" s="43">
        <f t="shared" si="80"/>
        <v>0.77653806904336986</v>
      </c>
      <c r="T163" s="7">
        <f t="shared" si="81"/>
        <v>4.6770316824696372E-6</v>
      </c>
      <c r="U163" s="36">
        <f t="shared" si="82"/>
        <v>5.3929821549356747E-5</v>
      </c>
      <c r="V163" s="36">
        <f t="shared" si="83"/>
        <v>2.2280130773489411E-6</v>
      </c>
      <c r="W163" s="37">
        <f t="shared" si="92"/>
        <v>2.673076999276178E-9</v>
      </c>
      <c r="X163" s="37">
        <f t="shared" si="93"/>
        <v>-4.2681710167646445</v>
      </c>
      <c r="Y163" s="37">
        <f t="shared" si="93"/>
        <v>-5.6520822643942621</v>
      </c>
      <c r="Z163" s="32">
        <f t="shared" si="94"/>
        <v>1.9152103413157648</v>
      </c>
      <c r="AA163" s="19">
        <f t="shared" si="84"/>
        <v>0.49777273537246114</v>
      </c>
      <c r="AB163" s="47">
        <f t="shared" si="85"/>
        <v>9.3364457646778654</v>
      </c>
      <c r="AC163" s="20">
        <f t="shared" si="86"/>
        <v>3.0942701781931509E-3</v>
      </c>
      <c r="AD163" s="20"/>
      <c r="AE163" s="29">
        <f t="shared" si="87"/>
        <v>2.2280130773489411E-6</v>
      </c>
      <c r="AF163" s="20"/>
      <c r="AG163" s="20"/>
      <c r="AI163" s="60">
        <f t="shared" si="88"/>
        <v>0.7743754244395411</v>
      </c>
      <c r="AJ163" s="61">
        <f t="shared" si="95"/>
        <v>0.59965729797591949</v>
      </c>
      <c r="AK163" s="61">
        <f t="shared" si="89"/>
        <v>0.77653806904336986</v>
      </c>
      <c r="AL163" s="61">
        <f t="shared" si="96"/>
        <v>0.60301137267360549</v>
      </c>
      <c r="AM163" s="61">
        <f t="shared" si="97"/>
        <v>0.60133199680892124</v>
      </c>
      <c r="AN163" s="61">
        <f t="shared" si="90"/>
        <v>5.3929821549356747E-5</v>
      </c>
      <c r="AO163" s="61">
        <f t="shared" si="98"/>
        <v>2.9084256523454635E-9</v>
      </c>
      <c r="AP163" s="61">
        <f t="shared" si="91"/>
        <v>2.2280130773489411E-6</v>
      </c>
      <c r="AQ163" s="61">
        <f t="shared" si="99"/>
        <v>4.9640422728378989E-12</v>
      </c>
      <c r="AR163" s="61">
        <f t="shared" si="100"/>
        <v>1.2015634767106156E-10</v>
      </c>
      <c r="AS163" s="62">
        <f t="shared" si="101"/>
        <v>-2.1626446038287561E-3</v>
      </c>
      <c r="AT163" s="63">
        <f t="shared" si="102"/>
        <v>-2.7927598624323379E-3</v>
      </c>
      <c r="AU163" s="64">
        <f t="shared" si="103"/>
        <v>5.1701808472007804E-5</v>
      </c>
      <c r="AV163" s="65">
        <f t="shared" si="104"/>
        <v>0.95868680790441962</v>
      </c>
      <c r="AW163" s="66">
        <f t="shared" si="105"/>
        <v>4.6770316824696372E-6</v>
      </c>
      <c r="AX163" s="66">
        <f t="shared" si="106"/>
        <v>0.59965729797591949</v>
      </c>
      <c r="AY163" s="67">
        <f t="shared" si="107"/>
        <v>2.673076999276178E-9</v>
      </c>
      <c r="AZ163" s="67">
        <f t="shared" si="108"/>
        <v>2.9084256523454635E-9</v>
      </c>
      <c r="BA163" s="68">
        <f t="shared" si="109"/>
        <v>-8.4809592307010039E-6</v>
      </c>
      <c r="BB163" s="69">
        <f t="shared" si="110"/>
        <v>2.027521900863051E-7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28779623086430217</v>
      </c>
      <c r="P164" s="47">
        <f t="shared" si="77"/>
        <v>0.28853611420351799</v>
      </c>
      <c r="Q164" s="47">
        <f t="shared" si="78"/>
        <v>0.38255319935921495</v>
      </c>
      <c r="R164" s="43">
        <f t="shared" si="79"/>
        <v>0.77302237675074448</v>
      </c>
      <c r="S164" s="43">
        <f t="shared" si="80"/>
        <v>0.7750097077720064</v>
      </c>
      <c r="T164" s="7">
        <f t="shared" si="81"/>
        <v>3.9494845880699366E-6</v>
      </c>
      <c r="U164" s="36">
        <f t="shared" si="82"/>
        <v>5.0597430959865948E-5</v>
      </c>
      <c r="V164" s="36">
        <f t="shared" si="83"/>
        <v>2.0179281046846411E-6</v>
      </c>
      <c r="W164" s="37">
        <f t="shared" si="92"/>
        <v>2.3599680976565687E-9</v>
      </c>
      <c r="X164" s="37">
        <f t="shared" si="93"/>
        <v>-4.2958715335214332</v>
      </c>
      <c r="Y164" s="37">
        <f t="shared" si="93"/>
        <v>-5.6950943109905614</v>
      </c>
      <c r="Z164" s="32">
        <f t="shared" si="94"/>
        <v>1.9578243809884213</v>
      </c>
      <c r="AA164" s="19">
        <f t="shared" si="84"/>
        <v>0.49095654800755956</v>
      </c>
      <c r="AB164" s="47">
        <f t="shared" si="85"/>
        <v>9.3368411136019986</v>
      </c>
      <c r="AC164" s="20">
        <f t="shared" si="86"/>
        <v>2.9304844639553274E-3</v>
      </c>
      <c r="AD164" s="20"/>
      <c r="AE164" s="29">
        <f t="shared" si="87"/>
        <v>2.0179281046846411E-6</v>
      </c>
      <c r="AF164" s="20"/>
      <c r="AG164" s="20"/>
      <c r="AI164" s="60">
        <f t="shared" si="88"/>
        <v>0.77302237675074448</v>
      </c>
      <c r="AJ164" s="61">
        <f t="shared" si="95"/>
        <v>0.59756359495736988</v>
      </c>
      <c r="AK164" s="61">
        <f t="shared" si="89"/>
        <v>0.7750097077720064</v>
      </c>
      <c r="AL164" s="61">
        <f t="shared" si="96"/>
        <v>0.60064004714085073</v>
      </c>
      <c r="AM164" s="61">
        <f t="shared" si="97"/>
        <v>0.59909984630681634</v>
      </c>
      <c r="AN164" s="61">
        <f t="shared" si="90"/>
        <v>5.0597430959865948E-5</v>
      </c>
      <c r="AO164" s="61">
        <f t="shared" si="98"/>
        <v>2.5601000197384012E-9</v>
      </c>
      <c r="AP164" s="61">
        <f t="shared" si="91"/>
        <v>2.0179281046846411E-6</v>
      </c>
      <c r="AQ164" s="61">
        <f t="shared" si="99"/>
        <v>4.0720338356761477E-12</v>
      </c>
      <c r="AR164" s="61">
        <f t="shared" si="100"/>
        <v>1.0210197795875427E-10</v>
      </c>
      <c r="AS164" s="62">
        <f t="shared" si="101"/>
        <v>-1.9873310212619177E-3</v>
      </c>
      <c r="AT164" s="63">
        <f t="shared" si="102"/>
        <v>-2.5708583361005581E-3</v>
      </c>
      <c r="AU164" s="64">
        <f t="shared" si="103"/>
        <v>4.8579502855181306E-5</v>
      </c>
      <c r="AV164" s="65">
        <f t="shared" si="104"/>
        <v>0.9601179730590419</v>
      </c>
      <c r="AW164" s="66">
        <f t="shared" si="105"/>
        <v>3.9494845880699366E-6</v>
      </c>
      <c r="AX164" s="66">
        <f t="shared" si="106"/>
        <v>0.59756359495736988</v>
      </c>
      <c r="AY164" s="67">
        <f t="shared" si="107"/>
        <v>2.3599680976565687E-9</v>
      </c>
      <c r="AZ164" s="67">
        <f t="shared" si="108"/>
        <v>2.5601000197384012E-9</v>
      </c>
      <c r="BA164" s="68">
        <f t="shared" si="109"/>
        <v>-7.7934549853408542E-6</v>
      </c>
      <c r="BB164" s="69">
        <f t="shared" si="110"/>
        <v>1.9050785433404433E-7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28729718569501456</v>
      </c>
      <c r="P165" s="47">
        <f t="shared" si="77"/>
        <v>0.2879710849234175</v>
      </c>
      <c r="Q165" s="47">
        <f t="shared" si="78"/>
        <v>0.37890680765025953</v>
      </c>
      <c r="R165" s="43">
        <f t="shared" si="79"/>
        <v>0.77168193847707367</v>
      </c>
      <c r="S165" s="43">
        <f t="shared" si="80"/>
        <v>0.77349203578677805</v>
      </c>
      <c r="T165" s="7">
        <f t="shared" si="81"/>
        <v>3.2764522705990477E-6</v>
      </c>
      <c r="U165" s="36">
        <f t="shared" si="82"/>
        <v>4.7470772533899412E-5</v>
      </c>
      <c r="V165" s="36">
        <f t="shared" si="83"/>
        <v>1.8272942506653888E-6</v>
      </c>
      <c r="W165" s="37">
        <f t="shared" si="92"/>
        <v>2.0833271097920561E-9</v>
      </c>
      <c r="X165" s="37">
        <f t="shared" si="93"/>
        <v>-4.3235737005656176</v>
      </c>
      <c r="Y165" s="37">
        <f t="shared" si="93"/>
        <v>-5.7381915122257094</v>
      </c>
      <c r="Z165" s="32">
        <f t="shared" si="94"/>
        <v>2.0011435530659871</v>
      </c>
      <c r="AA165" s="19">
        <f t="shared" si="84"/>
        <v>0.48423369723362047</v>
      </c>
      <c r="AB165" s="47">
        <f t="shared" si="85"/>
        <v>9.3372160284239474</v>
      </c>
      <c r="AC165" s="20">
        <f t="shared" si="86"/>
        <v>2.7751642186154978E-3</v>
      </c>
      <c r="AD165" s="20"/>
      <c r="AE165" s="29">
        <f t="shared" si="87"/>
        <v>1.8272942506653888E-6</v>
      </c>
      <c r="AF165" s="20"/>
      <c r="AG165" s="20"/>
      <c r="AI165" s="60">
        <f t="shared" si="88"/>
        <v>0.77168193847707367</v>
      </c>
      <c r="AJ165" s="61">
        <f t="shared" si="95"/>
        <v>0.59549301417173406</v>
      </c>
      <c r="AK165" s="61">
        <f t="shared" si="89"/>
        <v>0.77349203578677805</v>
      </c>
      <c r="AL165" s="61">
        <f t="shared" si="96"/>
        <v>0.59828992942557435</v>
      </c>
      <c r="AM165" s="61">
        <f t="shared" si="97"/>
        <v>0.5968898335725189</v>
      </c>
      <c r="AN165" s="61">
        <f t="shared" si="90"/>
        <v>4.7470772533899412E-5</v>
      </c>
      <c r="AO165" s="61">
        <f t="shared" si="98"/>
        <v>2.2534742449652186E-9</v>
      </c>
      <c r="AP165" s="61">
        <f t="shared" si="91"/>
        <v>1.8272942506653888E-6</v>
      </c>
      <c r="AQ165" s="61">
        <f t="shared" si="99"/>
        <v>3.3390042785147848E-12</v>
      </c>
      <c r="AR165" s="61">
        <f t="shared" si="100"/>
        <v>8.6743069725838848E-11</v>
      </c>
      <c r="AS165" s="62">
        <f t="shared" si="101"/>
        <v>-1.8100973097043838E-3</v>
      </c>
      <c r="AT165" s="63">
        <f t="shared" si="102"/>
        <v>-2.3456520354443425E-3</v>
      </c>
      <c r="AU165" s="64">
        <f t="shared" si="103"/>
        <v>4.5643478283234025E-5</v>
      </c>
      <c r="AV165" s="65">
        <f t="shared" si="104"/>
        <v>0.96150696200782293</v>
      </c>
      <c r="AW165" s="66">
        <f t="shared" si="105"/>
        <v>3.2764522705990477E-6</v>
      </c>
      <c r="AX165" s="66">
        <f t="shared" si="106"/>
        <v>0.59549301417173406</v>
      </c>
      <c r="AY165" s="67">
        <f t="shared" si="107"/>
        <v>2.0833271097920561E-9</v>
      </c>
      <c r="AZ165" s="67">
        <f t="shared" si="108"/>
        <v>2.2534742449652186E-9</v>
      </c>
      <c r="BA165" s="68">
        <f t="shared" si="109"/>
        <v>-7.0984208223701322E-6</v>
      </c>
      <c r="BB165" s="69">
        <f t="shared" si="110"/>
        <v>1.7899403248327068E-7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2868027979383394</v>
      </c>
      <c r="P166" s="47">
        <f t="shared" si="77"/>
        <v>0.28741005943855502</v>
      </c>
      <c r="Q166" s="47">
        <f t="shared" si="78"/>
        <v>0.37529444642948562</v>
      </c>
      <c r="R166" s="43">
        <f t="shared" si="79"/>
        <v>0.77035401004120174</v>
      </c>
      <c r="S166" s="43">
        <f t="shared" si="80"/>
        <v>0.77198511801921843</v>
      </c>
      <c r="T166" s="7">
        <f t="shared" si="81"/>
        <v>2.6605132359496887E-6</v>
      </c>
      <c r="U166" s="36">
        <f t="shared" si="82"/>
        <v>4.453716525051949E-5</v>
      </c>
      <c r="V166" s="36">
        <f t="shared" si="83"/>
        <v>1.654347177853868E-6</v>
      </c>
      <c r="W166" s="37">
        <f t="shared" si="92"/>
        <v>1.838936085853337E-9</v>
      </c>
      <c r="X166" s="37">
        <f t="shared" si="93"/>
        <v>-4.3512774288654255</v>
      </c>
      <c r="Y166" s="37">
        <f t="shared" si="93"/>
        <v>-5.781373345083261</v>
      </c>
      <c r="Z166" s="32">
        <f t="shared" si="94"/>
        <v>2.0451743295829306</v>
      </c>
      <c r="AA166" s="19">
        <f t="shared" si="84"/>
        <v>0.47760290495795765</v>
      </c>
      <c r="AB166" s="47">
        <f t="shared" si="85"/>
        <v>9.3375715323486634</v>
      </c>
      <c r="AC166" s="20">
        <f t="shared" si="86"/>
        <v>2.6278855473718167E-3</v>
      </c>
      <c r="AD166" s="20"/>
      <c r="AE166" s="29">
        <f t="shared" si="87"/>
        <v>1.654347177853868E-6</v>
      </c>
      <c r="AF166" s="20"/>
      <c r="AG166" s="20"/>
      <c r="AI166" s="60">
        <f t="shared" si="88"/>
        <v>0.77035401004120174</v>
      </c>
      <c r="AJ166" s="61">
        <f t="shared" si="95"/>
        <v>0.59344530078655999</v>
      </c>
      <c r="AK166" s="61">
        <f t="shared" si="89"/>
        <v>0.77198511801921843</v>
      </c>
      <c r="AL166" s="61">
        <f t="shared" si="96"/>
        <v>0.59596102244314664</v>
      </c>
      <c r="AM166" s="61">
        <f t="shared" si="97"/>
        <v>0.59470183135823529</v>
      </c>
      <c r="AN166" s="61">
        <f t="shared" si="90"/>
        <v>4.453716525051949E-5</v>
      </c>
      <c r="AO166" s="61">
        <f t="shared" si="98"/>
        <v>1.9835590885520807E-9</v>
      </c>
      <c r="AP166" s="61">
        <f t="shared" si="91"/>
        <v>1.654347177853868E-6</v>
      </c>
      <c r="AQ166" s="61">
        <f t="shared" si="99"/>
        <v>2.7368645848730577E-12</v>
      </c>
      <c r="AR166" s="61">
        <f t="shared" si="100"/>
        <v>7.3679933641808278E-11</v>
      </c>
      <c r="AS166" s="62">
        <f t="shared" si="101"/>
        <v>-1.6311079780166882E-3</v>
      </c>
      <c r="AT166" s="63">
        <f t="shared" si="102"/>
        <v>-2.1173485913696349E-3</v>
      </c>
      <c r="AU166" s="64">
        <f t="shared" si="103"/>
        <v>4.288281807266562E-5</v>
      </c>
      <c r="AV166" s="65">
        <f t="shared" si="104"/>
        <v>0.96285468173494559</v>
      </c>
      <c r="AW166" s="66">
        <f t="shared" si="105"/>
        <v>2.6605132359496887E-6</v>
      </c>
      <c r="AX166" s="66">
        <f t="shared" si="106"/>
        <v>0.59344530078655999</v>
      </c>
      <c r="AY166" s="67">
        <f t="shared" si="107"/>
        <v>1.838936085853337E-9</v>
      </c>
      <c r="AZ166" s="67">
        <f t="shared" si="108"/>
        <v>1.9835590885520807E-9</v>
      </c>
      <c r="BA166" s="68">
        <f t="shared" si="109"/>
        <v>-6.3965018745752475E-6</v>
      </c>
      <c r="BB166" s="69">
        <f t="shared" si="110"/>
        <v>1.681679140104534E-7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28631303038683581</v>
      </c>
      <c r="P167" s="47">
        <f t="shared" si="77"/>
        <v>0.2868530603050351</v>
      </c>
      <c r="Q167" s="47">
        <f t="shared" si="78"/>
        <v>0.37171584383191431</v>
      </c>
      <c r="R167" s="43">
        <f t="shared" si="79"/>
        <v>0.76903849150372228</v>
      </c>
      <c r="S167" s="43">
        <f t="shared" si="80"/>
        <v>0.77048901505515732</v>
      </c>
      <c r="T167" s="7">
        <f t="shared" si="81"/>
        <v>2.1040185732677374E-6</v>
      </c>
      <c r="U167" s="36">
        <f t="shared" si="82"/>
        <v>4.1784707446626588E-5</v>
      </c>
      <c r="V167" s="36">
        <f t="shared" si="83"/>
        <v>1.4974789059552138E-6</v>
      </c>
      <c r="W167" s="37">
        <f t="shared" si="92"/>
        <v>1.6230607834882861E-9</v>
      </c>
      <c r="X167" s="37">
        <f t="shared" si="93"/>
        <v>-4.3789826341755322</v>
      </c>
      <c r="Y167" s="37">
        <f t="shared" si="93"/>
        <v>-5.824639286529151</v>
      </c>
      <c r="Z167" s="32">
        <f t="shared" si="94"/>
        <v>2.0899231564942715</v>
      </c>
      <c r="AA167" s="19">
        <f t="shared" si="84"/>
        <v>0.47106291058928462</v>
      </c>
      <c r="AB167" s="47">
        <f t="shared" si="85"/>
        <v>9.3379085995388884</v>
      </c>
      <c r="AC167" s="20">
        <f t="shared" si="86"/>
        <v>2.4882448726990282E-3</v>
      </c>
      <c r="AD167" s="20"/>
      <c r="AE167" s="29">
        <f t="shared" si="87"/>
        <v>1.4974789059552138E-6</v>
      </c>
      <c r="AF167" s="20"/>
      <c r="AG167" s="20"/>
      <c r="AI167" s="60">
        <f t="shared" si="88"/>
        <v>0.76903849150372228</v>
      </c>
      <c r="AJ167" s="61">
        <f t="shared" si="95"/>
        <v>0.59142020141432072</v>
      </c>
      <c r="AK167" s="61">
        <f t="shared" si="89"/>
        <v>0.77048901505515732</v>
      </c>
      <c r="AL167" s="61">
        <f t="shared" si="96"/>
        <v>0.59365332232066648</v>
      </c>
      <c r="AM167" s="61">
        <f t="shared" si="97"/>
        <v>0.59253570985820692</v>
      </c>
      <c r="AN167" s="61">
        <f t="shared" si="90"/>
        <v>4.1784707446626588E-5</v>
      </c>
      <c r="AO167" s="61">
        <f t="shared" si="98"/>
        <v>1.7459617764001715E-9</v>
      </c>
      <c r="AP167" s="61">
        <f t="shared" si="91"/>
        <v>1.4974789059552138E-6</v>
      </c>
      <c r="AQ167" s="61">
        <f t="shared" si="99"/>
        <v>2.2424430737808239E-12</v>
      </c>
      <c r="AR167" s="61">
        <f t="shared" si="100"/>
        <v>6.2571717992833055E-11</v>
      </c>
      <c r="AS167" s="62">
        <f t="shared" si="101"/>
        <v>-1.4505235514350456E-3</v>
      </c>
      <c r="AT167" s="63">
        <f t="shared" si="102"/>
        <v>-1.8861520814111615E-3</v>
      </c>
      <c r="AU167" s="64">
        <f t="shared" si="103"/>
        <v>4.0287228540671375E-5</v>
      </c>
      <c r="AV167" s="65">
        <f t="shared" si="104"/>
        <v>0.96416203445080939</v>
      </c>
      <c r="AW167" s="66">
        <f t="shared" si="105"/>
        <v>2.1040185732677374E-6</v>
      </c>
      <c r="AX167" s="66">
        <f t="shared" si="106"/>
        <v>0.59142020141432072</v>
      </c>
      <c r="AY167" s="67">
        <f t="shared" si="107"/>
        <v>1.6230607834882861E-9</v>
      </c>
      <c r="AZ167" s="67">
        <f t="shared" si="108"/>
        <v>1.7459617764001715E-9</v>
      </c>
      <c r="BA167" s="68">
        <f t="shared" si="109"/>
        <v>-5.6883276526864535E-6</v>
      </c>
      <c r="BB167" s="69">
        <f t="shared" si="110"/>
        <v>1.5798913153204461E-7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28582784572980552</v>
      </c>
      <c r="P168" s="47">
        <f t="shared" si="77"/>
        <v>0.28630010849127235</v>
      </c>
      <c r="Q168" s="47">
        <f t="shared" si="78"/>
        <v>0.36817072723809358</v>
      </c>
      <c r="R168" s="43">
        <f t="shared" si="79"/>
        <v>0.76773528264787938</v>
      </c>
      <c r="S168" s="43">
        <f t="shared" si="80"/>
        <v>0.76900378321588059</v>
      </c>
      <c r="T168" s="7">
        <f t="shared" si="81"/>
        <v>1.6090936910193857E-6</v>
      </c>
      <c r="U168" s="36">
        <f t="shared" si="82"/>
        <v>3.920222917516056E-5</v>
      </c>
      <c r="V168" s="36">
        <f t="shared" si="83"/>
        <v>1.3552243196710999E-6</v>
      </c>
      <c r="W168" s="37">
        <f t="shared" si="92"/>
        <v>1.432395776531443E-9</v>
      </c>
      <c r="X168" s="37">
        <f t="shared" si="93"/>
        <v>-4.4066892367819506</v>
      </c>
      <c r="Y168" s="37">
        <f t="shared" si="93"/>
        <v>-5.8679888134742653</v>
      </c>
      <c r="Z168" s="32">
        <f t="shared" si="94"/>
        <v>2.135396452841138</v>
      </c>
      <c r="AA168" s="19">
        <f t="shared" si="84"/>
        <v>0.46461247079806228</v>
      </c>
      <c r="AB168" s="47">
        <f t="shared" si="85"/>
        <v>9.3382281573203691</v>
      </c>
      <c r="AC168" s="20">
        <f t="shared" si="86"/>
        <v>2.3558580207686266E-3</v>
      </c>
      <c r="AD168" s="20"/>
      <c r="AE168" s="29">
        <f t="shared" si="87"/>
        <v>1.3552243196710999E-6</v>
      </c>
      <c r="AF168" s="20"/>
      <c r="AG168" s="20"/>
      <c r="AI168" s="60">
        <f t="shared" si="88"/>
        <v>0.76773528264787938</v>
      </c>
      <c r="AJ168" s="61">
        <f t="shared" si="95"/>
        <v>0.58941746422241925</v>
      </c>
      <c r="AK168" s="61">
        <f t="shared" si="89"/>
        <v>0.76900378321588059</v>
      </c>
      <c r="AL168" s="61">
        <f t="shared" si="96"/>
        <v>0.59136681860033702</v>
      </c>
      <c r="AM168" s="61">
        <f t="shared" si="97"/>
        <v>0.5903913368645326</v>
      </c>
      <c r="AN168" s="61">
        <f t="shared" si="90"/>
        <v>3.920222917516056E-5</v>
      </c>
      <c r="AO168" s="61">
        <f t="shared" si="98"/>
        <v>1.5368147723018099E-9</v>
      </c>
      <c r="AP168" s="61">
        <f t="shared" si="91"/>
        <v>1.3552243196710999E-6</v>
      </c>
      <c r="AQ168" s="61">
        <f t="shared" si="99"/>
        <v>1.8366329566279956E-12</v>
      </c>
      <c r="AR168" s="61">
        <f t="shared" si="100"/>
        <v>5.3127814363497515E-11</v>
      </c>
      <c r="AS168" s="62">
        <f t="shared" si="101"/>
        <v>-1.2685005680012074E-3</v>
      </c>
      <c r="AT168" s="63">
        <f t="shared" si="102"/>
        <v>-1.6522629566094896E-3</v>
      </c>
      <c r="AU168" s="64">
        <f t="shared" si="103"/>
        <v>3.7847004855489463E-5</v>
      </c>
      <c r="AV168" s="65">
        <f t="shared" si="104"/>
        <v>0.96542991691580138</v>
      </c>
      <c r="AW168" s="66">
        <f t="shared" si="105"/>
        <v>1.6090936910193857E-6</v>
      </c>
      <c r="AX168" s="66">
        <f t="shared" si="106"/>
        <v>0.58941746422241925</v>
      </c>
      <c r="AY168" s="67">
        <f t="shared" si="107"/>
        <v>1.432395776531443E-9</v>
      </c>
      <c r="AZ168" s="67">
        <f t="shared" si="108"/>
        <v>1.5368147723018099E-9</v>
      </c>
      <c r="BA168" s="68">
        <f t="shared" si="109"/>
        <v>-4.9745120313772834E-6</v>
      </c>
      <c r="BB168" s="69">
        <f t="shared" si="110"/>
        <v>1.484196268842724E-7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28534720658270013</v>
      </c>
      <c r="P169" s="47">
        <f t="shared" si="77"/>
        <v>0.28575122340831827</v>
      </c>
      <c r="Q169" s="47">
        <f t="shared" si="78"/>
        <v>0.36465882348896772</v>
      </c>
      <c r="R169" s="43">
        <f t="shared" si="79"/>
        <v>0.76644428305855528</v>
      </c>
      <c r="S169" s="43">
        <f t="shared" si="80"/>
        <v>0.76752947463958698</v>
      </c>
      <c r="T169" s="7">
        <f t="shared" si="81"/>
        <v>1.1776407675420983E-6</v>
      </c>
      <c r="U169" s="36">
        <f t="shared" si="82"/>
        <v>3.6779247446844327E-5</v>
      </c>
      <c r="V169" s="36">
        <f t="shared" si="83"/>
        <v>1.2262488052715345E-6</v>
      </c>
      <c r="W169" s="37">
        <f t="shared" si="92"/>
        <v>1.2640157124076767E-9</v>
      </c>
      <c r="X169" s="37">
        <f t="shared" si="93"/>
        <v>-4.4343971612596196</v>
      </c>
      <c r="Y169" s="37">
        <f t="shared" si="93"/>
        <v>-5.9114214027428682</v>
      </c>
      <c r="Z169" s="32">
        <f t="shared" si="94"/>
        <v>2.1816006099291658</v>
      </c>
      <c r="AA169" s="19">
        <f t="shared" si="84"/>
        <v>0.45825035928012209</v>
      </c>
      <c r="AB169" s="47">
        <f t="shared" si="85"/>
        <v>9.3385310882975645</v>
      </c>
      <c r="AC169" s="20">
        <f t="shared" si="86"/>
        <v>2.2303593449508664E-3</v>
      </c>
      <c r="AD169" s="20"/>
      <c r="AE169" s="29">
        <f t="shared" si="87"/>
        <v>1.2262488052715345E-6</v>
      </c>
      <c r="AF169" s="20"/>
      <c r="AG169" s="20"/>
      <c r="AI169" s="60">
        <f t="shared" si="88"/>
        <v>0.76644428305855528</v>
      </c>
      <c r="AJ169" s="61">
        <f t="shared" si="95"/>
        <v>0.58743683903314281</v>
      </c>
      <c r="AK169" s="61">
        <f t="shared" si="89"/>
        <v>0.76752947463958698</v>
      </c>
      <c r="AL169" s="61">
        <f t="shared" si="96"/>
        <v>0.5891014944405204</v>
      </c>
      <c r="AM169" s="61">
        <f t="shared" si="97"/>
        <v>0.58826857791644782</v>
      </c>
      <c r="AN169" s="61">
        <f t="shared" si="90"/>
        <v>3.6779247446844327E-5</v>
      </c>
      <c r="AO169" s="61">
        <f t="shared" si="98"/>
        <v>1.352713042756205E-9</v>
      </c>
      <c r="AP169" s="61">
        <f t="shared" si="91"/>
        <v>1.2262488052715345E-6</v>
      </c>
      <c r="AQ169" s="61">
        <f t="shared" si="99"/>
        <v>1.5036861324298657E-12</v>
      </c>
      <c r="AR169" s="61">
        <f t="shared" si="100"/>
        <v>4.5100508240478995E-11</v>
      </c>
      <c r="AS169" s="62">
        <f t="shared" si="101"/>
        <v>-1.0851915810317081E-3</v>
      </c>
      <c r="AT169" s="63">
        <f t="shared" si="102"/>
        <v>-1.4158779770672527E-3</v>
      </c>
      <c r="AU169" s="64">
        <f t="shared" si="103"/>
        <v>3.5552998641572791E-5</v>
      </c>
      <c r="AV169" s="65">
        <f t="shared" si="104"/>
        <v>0.96665921979388547</v>
      </c>
      <c r="AW169" s="66">
        <f t="shared" si="105"/>
        <v>1.1776407675420983E-6</v>
      </c>
      <c r="AX169" s="66">
        <f t="shared" si="106"/>
        <v>0.58743683903314281</v>
      </c>
      <c r="AY169" s="67">
        <f t="shared" si="107"/>
        <v>1.2640157124076767E-9</v>
      </c>
      <c r="AZ169" s="67">
        <f t="shared" si="108"/>
        <v>1.352713042756205E-9</v>
      </c>
      <c r="BA169" s="68">
        <f t="shared" si="109"/>
        <v>-4.255653258947875E-6</v>
      </c>
      <c r="BB169" s="69">
        <f t="shared" si="110"/>
        <v>1.3942352408459917E-7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28487107551451862</v>
      </c>
      <c r="P170" s="47">
        <f t="shared" si="77"/>
        <v>0.2852064229402686</v>
      </c>
      <c r="Q170" s="47">
        <f t="shared" si="78"/>
        <v>0.36117985908606304</v>
      </c>
      <c r="R170" s="43">
        <f t="shared" si="79"/>
        <v>0.76516539219585977</v>
      </c>
      <c r="S170" s="43">
        <f t="shared" si="80"/>
        <v>0.76606613736306362</v>
      </c>
      <c r="T170" s="7">
        <f t="shared" si="81"/>
        <v>8.1134185624107814E-7</v>
      </c>
      <c r="U170" s="36">
        <f t="shared" si="82"/>
        <v>3.4505924184080565E-5</v>
      </c>
      <c r="V170" s="36">
        <f t="shared" si="83"/>
        <v>1.1093369248738786E-6</v>
      </c>
      <c r="W170" s="37">
        <f t="shared" si="92"/>
        <v>1.1153320405618065E-9</v>
      </c>
      <c r="X170" s="37">
        <f t="shared" si="93"/>
        <v>-4.4621063362431608</v>
      </c>
      <c r="Y170" s="37">
        <f t="shared" si="93"/>
        <v>-5.9549365310459441</v>
      </c>
      <c r="Z170" s="32">
        <f t="shared" si="94"/>
        <v>2.2285419905149162</v>
      </c>
      <c r="AA170" s="19">
        <f t="shared" si="84"/>
        <v>0.45197536652353987</v>
      </c>
      <c r="AB170" s="47">
        <f t="shared" si="85"/>
        <v>9.3388182323828222</v>
      </c>
      <c r="AC170" s="20">
        <f t="shared" si="86"/>
        <v>2.1114008851645049E-3</v>
      </c>
      <c r="AD170" s="20"/>
      <c r="AE170" s="29">
        <f t="shared" si="87"/>
        <v>1.1093369248738786E-6</v>
      </c>
      <c r="AF170" s="20"/>
      <c r="AG170" s="20"/>
      <c r="AI170" s="60">
        <f t="shared" si="88"/>
        <v>0.76516539219585977</v>
      </c>
      <c r="AJ170" s="61">
        <f t="shared" si="95"/>
        <v>0.58547807741424396</v>
      </c>
      <c r="AK170" s="61">
        <f t="shared" si="89"/>
        <v>0.76606613736306362</v>
      </c>
      <c r="AL170" s="61">
        <f t="shared" si="96"/>
        <v>0.5868573268143642</v>
      </c>
      <c r="AM170" s="61">
        <f t="shared" si="97"/>
        <v>0.58616729644337595</v>
      </c>
      <c r="AN170" s="61">
        <f t="shared" si="90"/>
        <v>3.4505924184080565E-5</v>
      </c>
      <c r="AO170" s="61">
        <f t="shared" si="98"/>
        <v>1.190658803797516E-9</v>
      </c>
      <c r="AP170" s="61">
        <f t="shared" si="91"/>
        <v>1.1093369248738786E-6</v>
      </c>
      <c r="AQ170" s="61">
        <f t="shared" si="99"/>
        <v>1.2306284128886334E-12</v>
      </c>
      <c r="AR170" s="61">
        <f t="shared" si="100"/>
        <v>3.8278695824299134E-11</v>
      </c>
      <c r="AS170" s="62">
        <f t="shared" si="101"/>
        <v>-9.0074516720384246E-4</v>
      </c>
      <c r="AT170" s="63">
        <f t="shared" si="102"/>
        <v>-1.1771901557373079E-3</v>
      </c>
      <c r="AU170" s="64">
        <f t="shared" si="103"/>
        <v>3.3396587259206687E-5</v>
      </c>
      <c r="AV170" s="65">
        <f t="shared" si="104"/>
        <v>0.96785082703608116</v>
      </c>
      <c r="AW170" s="66">
        <f t="shared" si="105"/>
        <v>8.1134185624107814E-7</v>
      </c>
      <c r="AX170" s="66">
        <f t="shared" si="106"/>
        <v>0.58547807741424396</v>
      </c>
      <c r="AY170" s="67">
        <f t="shared" si="107"/>
        <v>1.1153320405618065E-9</v>
      </c>
      <c r="AZ170" s="67">
        <f t="shared" si="108"/>
        <v>1.190658803797516E-9</v>
      </c>
      <c r="BA170" s="68">
        <f t="shared" si="109"/>
        <v>-3.5323339890346762E-6</v>
      </c>
      <c r="BB170" s="69">
        <f t="shared" si="110"/>
        <v>1.3096700885963406E-7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28439941507331662</v>
      </c>
      <c r="P171" s="47">
        <f t="shared" si="77"/>
        <v>0.28466572347472058</v>
      </c>
      <c r="Q171" s="47">
        <f t="shared" si="78"/>
        <v>0.35773356037787957</v>
      </c>
      <c r="R171" s="43">
        <f t="shared" si="79"/>
        <v>0.76389850946364923</v>
      </c>
      <c r="S171" s="43">
        <f t="shared" si="80"/>
        <v>0.76461381540349327</v>
      </c>
      <c r="T171" s="7">
        <f t="shared" si="81"/>
        <v>5.1166258757615872E-7</v>
      </c>
      <c r="U171" s="36">
        <f t="shared" si="82"/>
        <v>3.2373026725586421E-5</v>
      </c>
      <c r="V171" s="36">
        <f t="shared" si="83"/>
        <v>1.0033820444334616E-6</v>
      </c>
      <c r="W171" s="37">
        <f t="shared" si="92"/>
        <v>9.8405460742178824E-10</v>
      </c>
      <c r="X171" s="37">
        <f t="shared" si="93"/>
        <v>-4.4898166942097477</v>
      </c>
      <c r="Y171" s="37">
        <f t="shared" si="93"/>
        <v>-5.9985336749578977</v>
      </c>
      <c r="Z171" s="32">
        <f t="shared" si="94"/>
        <v>2.2762269279978136</v>
      </c>
      <c r="AA171" s="19">
        <f t="shared" si="84"/>
        <v>0.44578629957868277</v>
      </c>
      <c r="AB171" s="47">
        <f t="shared" si="85"/>
        <v>9.3390903887419494</v>
      </c>
      <c r="AC171" s="20">
        <f t="shared" si="86"/>
        <v>1.9986515618629591E-3</v>
      </c>
      <c r="AD171" s="20"/>
      <c r="AE171" s="29">
        <f t="shared" si="87"/>
        <v>1.0033820444334616E-6</v>
      </c>
      <c r="AF171" s="20"/>
      <c r="AG171" s="20"/>
      <c r="AI171" s="60">
        <f t="shared" si="88"/>
        <v>0.76389850946364923</v>
      </c>
      <c r="AJ171" s="61">
        <f t="shared" si="95"/>
        <v>0.583540932760785</v>
      </c>
      <c r="AK171" s="61">
        <f t="shared" si="89"/>
        <v>0.76461381540349327</v>
      </c>
      <c r="AL171" s="61">
        <f t="shared" si="96"/>
        <v>0.58463428670588724</v>
      </c>
      <c r="AM171" s="61">
        <f t="shared" si="97"/>
        <v>0.58408735390204236</v>
      </c>
      <c r="AN171" s="61">
        <f t="shared" si="90"/>
        <v>3.2373026725586421E-5</v>
      </c>
      <c r="AO171" s="61">
        <f t="shared" si="98"/>
        <v>1.0480128593755327E-9</v>
      </c>
      <c r="AP171" s="61">
        <f t="shared" si="91"/>
        <v>1.0033820444334616E-6</v>
      </c>
      <c r="AQ171" s="61">
        <f t="shared" si="99"/>
        <v>1.006775527091473E-12</v>
      </c>
      <c r="AR171" s="61">
        <f t="shared" si="100"/>
        <v>3.2482513740417991E-11</v>
      </c>
      <c r="AS171" s="62">
        <f t="shared" si="101"/>
        <v>-7.1530593984403534E-4</v>
      </c>
      <c r="AT171" s="63">
        <f t="shared" si="102"/>
        <v>-9.3638870999534758E-4</v>
      </c>
      <c r="AU171" s="64">
        <f t="shared" si="103"/>
        <v>3.1369644681152962E-5</v>
      </c>
      <c r="AV171" s="65">
        <f t="shared" si="104"/>
        <v>0.96900561529390683</v>
      </c>
      <c r="AW171" s="66">
        <f t="shared" si="105"/>
        <v>5.1166258757615872E-7</v>
      </c>
      <c r="AX171" s="66">
        <f t="shared" si="106"/>
        <v>0.583540932760785</v>
      </c>
      <c r="AY171" s="67">
        <f t="shared" si="107"/>
        <v>9.8405460742178824E-10</v>
      </c>
      <c r="AZ171" s="67">
        <f t="shared" si="108"/>
        <v>1.0480128593755327E-9</v>
      </c>
      <c r="BA171" s="68">
        <f t="shared" si="109"/>
        <v>-2.8051213327217071E-6</v>
      </c>
      <c r="BB171" s="69">
        <f t="shared" si="110"/>
        <v>1.2301821443589396E-7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28393218780994089</v>
      </c>
      <c r="P172" s="47">
        <f t="shared" si="77"/>
        <v>0.28412913993325323</v>
      </c>
      <c r="Q172" s="47">
        <f t="shared" si="78"/>
        <v>0.35431965373331042</v>
      </c>
      <c r="R172" s="43">
        <f t="shared" si="79"/>
        <v>0.76264353427327658</v>
      </c>
      <c r="S172" s="43">
        <f t="shared" si="80"/>
        <v>0.76317254884032559</v>
      </c>
      <c r="T172" s="7">
        <f t="shared" si="81"/>
        <v>2.7985641215005488E-7</v>
      </c>
      <c r="U172" s="36">
        <f t="shared" si="82"/>
        <v>3.0371890729648512E-5</v>
      </c>
      <c r="V172" s="36">
        <f t="shared" si="83"/>
        <v>9.0737683794423753E-7</v>
      </c>
      <c r="W172" s="37">
        <f t="shared" si="92"/>
        <v>8.6815757887443415E-10</v>
      </c>
      <c r="X172" s="37">
        <f t="shared" si="93"/>
        <v>-4.5175281712725894</v>
      </c>
      <c r="Y172" s="37">
        <f t="shared" si="93"/>
        <v>-6.0422123108991768</v>
      </c>
      <c r="Z172" s="32">
        <f t="shared" si="94"/>
        <v>2.3246617256288666</v>
      </c>
      <c r="AA172" s="19">
        <f t="shared" si="84"/>
        <v>0.43968198183142715</v>
      </c>
      <c r="AB172" s="47">
        <f t="shared" si="85"/>
        <v>9.3393483176590699</v>
      </c>
      <c r="AC172" s="20">
        <f t="shared" si="86"/>
        <v>1.8917964034588133E-3</v>
      </c>
      <c r="AD172" s="20"/>
      <c r="AE172" s="29">
        <f t="shared" si="87"/>
        <v>9.0737683794423753E-7</v>
      </c>
      <c r="AF172" s="20"/>
      <c r="AG172" s="20"/>
      <c r="AI172" s="60">
        <f t="shared" si="88"/>
        <v>0.76264353427327658</v>
      </c>
      <c r="AJ172" s="61">
        <f t="shared" si="95"/>
        <v>0.58162516036883438</v>
      </c>
      <c r="AK172" s="61">
        <f t="shared" si="89"/>
        <v>0.76317254884032559</v>
      </c>
      <c r="AL172" s="61">
        <f t="shared" si="96"/>
        <v>0.58243233930343918</v>
      </c>
      <c r="AM172" s="61">
        <f t="shared" si="97"/>
        <v>0.58202860990793071</v>
      </c>
      <c r="AN172" s="61">
        <f t="shared" si="90"/>
        <v>3.0371890729648512E-5</v>
      </c>
      <c r="AO172" s="61">
        <f t="shared" si="98"/>
        <v>9.2245174649370918E-10</v>
      </c>
      <c r="AP172" s="61">
        <f t="shared" si="91"/>
        <v>9.0737683794423753E-7</v>
      </c>
      <c r="AQ172" s="61">
        <f t="shared" si="99"/>
        <v>8.2333272603768308E-13</v>
      </c>
      <c r="AR172" s="61">
        <f t="shared" si="100"/>
        <v>2.7558750172656367E-11</v>
      </c>
      <c r="AS172" s="62">
        <f t="shared" si="101"/>
        <v>-5.2901456704901317E-4</v>
      </c>
      <c r="AT172" s="63">
        <f t="shared" si="102"/>
        <v>-6.9365902059749507E-4</v>
      </c>
      <c r="AU172" s="64">
        <f t="shared" si="103"/>
        <v>2.9464513891704273E-5</v>
      </c>
      <c r="AV172" s="65">
        <f t="shared" si="104"/>
        <v>0.97012445336310682</v>
      </c>
      <c r="AW172" s="66">
        <f t="shared" si="105"/>
        <v>2.7985641215005488E-7</v>
      </c>
      <c r="AX172" s="66">
        <f t="shared" si="106"/>
        <v>0.58162516036883438</v>
      </c>
      <c r="AY172" s="67">
        <f t="shared" si="107"/>
        <v>8.6815757887443415E-10</v>
      </c>
      <c r="AZ172" s="67">
        <f t="shared" si="108"/>
        <v>9.2245174649370918E-10</v>
      </c>
      <c r="BA172" s="68">
        <f t="shared" si="109"/>
        <v>-2.0745669296039732E-6</v>
      </c>
      <c r="BB172" s="69">
        <f t="shared" si="110"/>
        <v>1.1554711330080108E-7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28346935630009684</v>
      </c>
      <c r="P173" s="47">
        <f t="shared" si="77"/>
        <v>0.28359668580190145</v>
      </c>
      <c r="Q173" s="47">
        <f t="shared" si="78"/>
        <v>0.35093786570288493</v>
      </c>
      <c r="R173" s="43">
        <f t="shared" si="79"/>
        <v>0.76140036610286554</v>
      </c>
      <c r="S173" s="43">
        <f t="shared" si="80"/>
        <v>0.76174237389712984</v>
      </c>
      <c r="T173" s="7">
        <f t="shared" si="81"/>
        <v>1.1696933133753073E-7</v>
      </c>
      <c r="U173" s="36">
        <f t="shared" si="82"/>
        <v>2.8494385332427386E-5</v>
      </c>
      <c r="V173" s="36">
        <f t="shared" si="83"/>
        <v>8.2040459639234625E-7</v>
      </c>
      <c r="W173" s="37">
        <f t="shared" si="92"/>
        <v>7.6584920977843853E-10</v>
      </c>
      <c r="X173" s="37">
        <f t="shared" si="93"/>
        <v>-4.5452407069868412</v>
      </c>
      <c r="Y173" s="37">
        <f t="shared" si="93"/>
        <v>-6.0859719151220029</v>
      </c>
      <c r="Z173" s="32">
        <f t="shared" si="94"/>
        <v>2.3738526557216346</v>
      </c>
      <c r="AA173" s="19">
        <f t="shared" si="84"/>
        <v>0.43366125277945994</v>
      </c>
      <c r="AB173" s="47">
        <f t="shared" si="85"/>
        <v>9.3395927423235658</v>
      </c>
      <c r="AC173" s="20">
        <f t="shared" si="86"/>
        <v>1.7905358060268891E-3</v>
      </c>
      <c r="AD173" s="20"/>
      <c r="AE173" s="29">
        <f t="shared" si="87"/>
        <v>8.2040459639234625E-7</v>
      </c>
      <c r="AF173" s="20"/>
      <c r="AG173" s="20"/>
      <c r="AI173" s="60">
        <f t="shared" si="88"/>
        <v>0.76140036610286554</v>
      </c>
      <c r="AJ173" s="61">
        <f t="shared" si="95"/>
        <v>0.57973051750157767</v>
      </c>
      <c r="AK173" s="61">
        <f t="shared" si="89"/>
        <v>0.76174237389712984</v>
      </c>
      <c r="AL173" s="61">
        <f t="shared" si="96"/>
        <v>0.58025144419043473</v>
      </c>
      <c r="AM173" s="61">
        <f t="shared" si="97"/>
        <v>0.57999092236134053</v>
      </c>
      <c r="AN173" s="61">
        <f t="shared" si="90"/>
        <v>2.8494385332427386E-5</v>
      </c>
      <c r="AO173" s="61">
        <f t="shared" si="98"/>
        <v>8.1192999547285292E-10</v>
      </c>
      <c r="AP173" s="61">
        <f t="shared" si="91"/>
        <v>8.2040459639234625E-7</v>
      </c>
      <c r="AQ173" s="61">
        <f t="shared" si="99"/>
        <v>6.7306370178168855E-13</v>
      </c>
      <c r="AR173" s="61">
        <f t="shared" si="100"/>
        <v>2.3376924698098082E-11</v>
      </c>
      <c r="AS173" s="62">
        <f t="shared" si="101"/>
        <v>-3.420077942642985E-4</v>
      </c>
      <c r="AT173" s="63">
        <f t="shared" si="102"/>
        <v>-4.4918259760607087E-4</v>
      </c>
      <c r="AU173" s="64">
        <f t="shared" si="103"/>
        <v>2.7673980736035041E-5</v>
      </c>
      <c r="AV173" s="65">
        <f t="shared" si="104"/>
        <v>0.97120820165723309</v>
      </c>
      <c r="AW173" s="66">
        <f t="shared" si="105"/>
        <v>1.1696933133753073E-7</v>
      </c>
      <c r="AX173" s="66">
        <f t="shared" si="106"/>
        <v>0.57973051750157767</v>
      </c>
      <c r="AY173" s="67">
        <f t="shared" si="107"/>
        <v>7.6584920977843853E-10</v>
      </c>
      <c r="AZ173" s="67">
        <f t="shared" si="108"/>
        <v>8.1192999547285292E-10</v>
      </c>
      <c r="BA173" s="68">
        <f t="shared" si="109"/>
        <v>-1.3412070363305824E-6</v>
      </c>
      <c r="BB173" s="69">
        <f t="shared" si="110"/>
        <v>1.0852541465111781E-7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28301088316485101</v>
      </c>
      <c r="P174" s="47">
        <f t="shared" si="77"/>
        <v>0.28306837316159966</v>
      </c>
      <c r="Q174" s="47">
        <f t="shared" si="78"/>
        <v>0.34758792316857379</v>
      </c>
      <c r="R174" s="43">
        <f t="shared" si="79"/>
        <v>0.76016890455237984</v>
      </c>
      <c r="S174" s="43">
        <f t="shared" si="80"/>
        <v>0.76032332302336736</v>
      </c>
      <c r="T174" s="7">
        <f t="shared" si="81"/>
        <v>2.3845064182122404E-8</v>
      </c>
      <c r="U174" s="36">
        <f t="shared" si="82"/>
        <v>2.6732880426403651E-5</v>
      </c>
      <c r="V174" s="36">
        <f t="shared" si="83"/>
        <v>7.4163127557949417E-7</v>
      </c>
      <c r="W174" s="37">
        <f t="shared" si="92"/>
        <v>6.7554503242021746E-10</v>
      </c>
      <c r="X174" s="37">
        <f t="shared" si="93"/>
        <v>-4.5729542441654205</v>
      </c>
      <c r="Y174" s="37">
        <f t="shared" si="93"/>
        <v>-6.1298119637001482</v>
      </c>
      <c r="Z174" s="32">
        <f t="shared" si="94"/>
        <v>2.423805958874873</v>
      </c>
      <c r="AA174" s="19">
        <f t="shared" si="84"/>
        <v>0.4277229678116608</v>
      </c>
      <c r="AB174" s="47">
        <f t="shared" si="85"/>
        <v>9.3398243505418677</v>
      </c>
      <c r="AC174" s="20">
        <f t="shared" si="86"/>
        <v>1.6945848241415216E-3</v>
      </c>
      <c r="AD174" s="20"/>
      <c r="AE174" s="29">
        <f t="shared" si="87"/>
        <v>7.4163127557949417E-7</v>
      </c>
      <c r="AF174" s="20"/>
      <c r="AG174" s="20"/>
      <c r="AI174" s="60">
        <f t="shared" si="88"/>
        <v>0.76016890455237984</v>
      </c>
      <c r="AJ174" s="61">
        <f t="shared" si="95"/>
        <v>0.57785676344836523</v>
      </c>
      <c r="AK174" s="61">
        <f t="shared" si="89"/>
        <v>0.76032332302336736</v>
      </c>
      <c r="AL174" s="61">
        <f t="shared" si="96"/>
        <v>0.57809155553329583</v>
      </c>
      <c r="AM174" s="61">
        <f t="shared" si="97"/>
        <v>0.57797414756829846</v>
      </c>
      <c r="AN174" s="61">
        <f t="shared" si="90"/>
        <v>2.6732880426403651E-5</v>
      </c>
      <c r="AO174" s="61">
        <f t="shared" si="98"/>
        <v>7.1464689589239546E-10</v>
      </c>
      <c r="AP174" s="61">
        <f t="shared" si="91"/>
        <v>7.4163127557949417E-7</v>
      </c>
      <c r="AQ174" s="61">
        <f t="shared" si="99"/>
        <v>5.5001694891766766E-13</v>
      </c>
      <c r="AR174" s="61">
        <f t="shared" si="100"/>
        <v>1.9825940210547832E-11</v>
      </c>
      <c r="AS174" s="62">
        <f t="shared" si="101"/>
        <v>-1.5441847098751627E-4</v>
      </c>
      <c r="AT174" s="63">
        <f t="shared" si="102"/>
        <v>-2.0313705291384485E-4</v>
      </c>
      <c r="AU174" s="64">
        <f t="shared" si="103"/>
        <v>2.5991249150824157E-5</v>
      </c>
      <c r="AV174" s="65">
        <f t="shared" si="104"/>
        <v>0.97225771171119302</v>
      </c>
      <c r="AW174" s="66">
        <f t="shared" si="105"/>
        <v>2.3845064182122404E-8</v>
      </c>
      <c r="AX174" s="66">
        <f t="shared" si="106"/>
        <v>0.57785676344836523</v>
      </c>
      <c r="AY174" s="67">
        <f t="shared" si="107"/>
        <v>6.7554503242021746E-10</v>
      </c>
      <c r="AZ174" s="67">
        <f t="shared" si="108"/>
        <v>7.1464689589239546E-10</v>
      </c>
      <c r="BA174" s="68">
        <f t="shared" si="109"/>
        <v>-6.0556263132359321E-7</v>
      </c>
      <c r="BB174" s="69">
        <f t="shared" si="110"/>
        <v>1.0192646725813395E-7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282556731089664</v>
      </c>
      <c r="P175" s="47">
        <f t="shared" si="77"/>
        <v>0.28254421271856872</v>
      </c>
      <c r="Q175" s="47">
        <f t="shared" si="78"/>
        <v>0.34426955348285831</v>
      </c>
      <c r="R175" s="43">
        <f t="shared" si="79"/>
        <v>0.75894904939474617</v>
      </c>
      <c r="S175" s="43">
        <f t="shared" si="80"/>
        <v>0.7589154249760105</v>
      </c>
      <c r="T175" s="7">
        <f t="shared" si="81"/>
        <v>1.1306015353114826E-9</v>
      </c>
      <c r="U175" s="36">
        <f t="shared" si="82"/>
        <v>2.5080215931826622E-5</v>
      </c>
      <c r="V175" s="36">
        <f t="shared" si="83"/>
        <v>6.7029822210638794E-7</v>
      </c>
      <c r="W175" s="37">
        <f t="shared" si="92"/>
        <v>5.9584408259531356E-10</v>
      </c>
      <c r="X175" s="37">
        <f t="shared" si="93"/>
        <v>-4.600668728702682</v>
      </c>
      <c r="Y175" s="37">
        <f t="shared" si="93"/>
        <v>-6.1737319325239364</v>
      </c>
      <c r="Z175" s="32">
        <f t="shared" si="94"/>
        <v>2.4745278432163893</v>
      </c>
      <c r="AA175" s="19">
        <f t="shared" si="84"/>
        <v>0.42186599799049412</v>
      </c>
      <c r="AB175" s="47">
        <f t="shared" si="85"/>
        <v>9.3400437963767899</v>
      </c>
      <c r="AC175" s="20">
        <f t="shared" si="86"/>
        <v>1.6036724917302056E-3</v>
      </c>
      <c r="AD175" s="20"/>
      <c r="AE175" s="29">
        <f t="shared" si="87"/>
        <v>6.7029822210638794E-7</v>
      </c>
      <c r="AF175" s="20"/>
      <c r="AG175" s="20"/>
      <c r="AI175" s="60">
        <f t="shared" si="88"/>
        <v>0.75894904939474617</v>
      </c>
      <c r="AJ175" s="61">
        <f t="shared" si="95"/>
        <v>0.57600365957718891</v>
      </c>
      <c r="AK175" s="61">
        <f t="shared" si="89"/>
        <v>0.7589154249760105</v>
      </c>
      <c r="AL175" s="61">
        <f t="shared" si="96"/>
        <v>0.57595262226651867</v>
      </c>
      <c r="AM175" s="61">
        <f t="shared" si="97"/>
        <v>0.57597814035655293</v>
      </c>
      <c r="AN175" s="61">
        <f t="shared" si="90"/>
        <v>2.5080215931826622E-5</v>
      </c>
      <c r="AO175" s="61">
        <f t="shared" si="98"/>
        <v>6.2901723118704991E-10</v>
      </c>
      <c r="AP175" s="61">
        <f t="shared" si="91"/>
        <v>6.7029822210638794E-7</v>
      </c>
      <c r="AQ175" s="61">
        <f t="shared" si="99"/>
        <v>4.4929970655898457E-13</v>
      </c>
      <c r="AR175" s="61">
        <f t="shared" si="100"/>
        <v>1.6811224149147689E-11</v>
      </c>
      <c r="AS175" s="62">
        <f t="shared" si="101"/>
        <v>3.3624418735667128E-5</v>
      </c>
      <c r="AT175" s="63">
        <f t="shared" si="102"/>
        <v>4.4303921010879778E-5</v>
      </c>
      <c r="AU175" s="64">
        <f t="shared" si="103"/>
        <v>2.4409917709720234E-5</v>
      </c>
      <c r="AV175" s="65">
        <f t="shared" si="104"/>
        <v>0.97327382571472265</v>
      </c>
      <c r="AW175" s="66">
        <f t="shared" si="105"/>
        <v>1.1306015353114826E-9</v>
      </c>
      <c r="AX175" s="66">
        <f t="shared" si="106"/>
        <v>0.57600365957718891</v>
      </c>
      <c r="AY175" s="67">
        <f t="shared" si="107"/>
        <v>5.9584408259531356E-10</v>
      </c>
      <c r="AZ175" s="67">
        <f t="shared" si="108"/>
        <v>6.2901723118704991E-10</v>
      </c>
      <c r="BA175" s="68">
        <f t="shared" si="109"/>
        <v>1.3186046563006716E-7</v>
      </c>
      <c r="BB175" s="69">
        <f t="shared" si="110"/>
        <v>9.5725167489098955E-8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28210686284204434</v>
      </c>
      <c r="P176" s="47">
        <f t="shared" si="77"/>
        <v>0.28202421383462306</v>
      </c>
      <c r="Q176" s="47">
        <f t="shared" si="78"/>
        <v>0.34098248459772246</v>
      </c>
      <c r="R176" s="43">
        <f t="shared" si="79"/>
        <v>0.75774070062327237</v>
      </c>
      <c r="S176" s="43">
        <f t="shared" si="80"/>
        <v>0.7575187049009483</v>
      </c>
      <c r="T176" s="7">
        <f t="shared" si="81"/>
        <v>4.9282100730183054E-8</v>
      </c>
      <c r="U176" s="36">
        <f t="shared" si="82"/>
        <v>2.3529672941029477E-5</v>
      </c>
      <c r="V176" s="36">
        <f t="shared" si="83"/>
        <v>6.0571552159898618E-7</v>
      </c>
      <c r="W176" s="37">
        <f t="shared" si="92"/>
        <v>5.2550782376786217E-10</v>
      </c>
      <c r="X176" s="37">
        <f t="shared" si="93"/>
        <v>-4.6283841094110301</v>
      </c>
      <c r="Y176" s="37">
        <f t="shared" si="93"/>
        <v>-6.2177312972985277</v>
      </c>
      <c r="Z176" s="32">
        <f t="shared" si="94"/>
        <v>2.5260244836458967</v>
      </c>
      <c r="AA176" s="19">
        <f t="shared" si="84"/>
        <v>0.41608922983738755</v>
      </c>
      <c r="AB176" s="47">
        <f t="shared" si="85"/>
        <v>9.3402517017170315</v>
      </c>
      <c r="AC176" s="20">
        <f t="shared" si="86"/>
        <v>1.5175411718588679E-3</v>
      </c>
      <c r="AD176" s="20"/>
      <c r="AE176" s="29">
        <f t="shared" si="87"/>
        <v>6.0571552159898618E-7</v>
      </c>
      <c r="AF176" s="20"/>
      <c r="AG176" s="20"/>
      <c r="AI176" s="60">
        <f t="shared" si="88"/>
        <v>0.75774070062327237</v>
      </c>
      <c r="AJ176" s="61">
        <f t="shared" si="95"/>
        <v>0.57417096938104772</v>
      </c>
      <c r="AK176" s="61">
        <f t="shared" si="89"/>
        <v>0.7575187049009483</v>
      </c>
      <c r="AL176" s="61">
        <f t="shared" si="96"/>
        <v>0.57383458827481004</v>
      </c>
      <c r="AM176" s="61">
        <f t="shared" si="97"/>
        <v>0.57400275418687852</v>
      </c>
      <c r="AN176" s="61">
        <f t="shared" si="90"/>
        <v>2.3529672941029477E-5</v>
      </c>
      <c r="AO176" s="61">
        <f t="shared" si="98"/>
        <v>5.5364550871181478E-10</v>
      </c>
      <c r="AP176" s="61">
        <f t="shared" si="91"/>
        <v>6.0571552159898618E-7</v>
      </c>
      <c r="AQ176" s="61">
        <f t="shared" si="99"/>
        <v>3.6689129310593191E-13</v>
      </c>
      <c r="AR176" s="61">
        <f t="shared" si="100"/>
        <v>1.4252288118529221E-11</v>
      </c>
      <c r="AS176" s="62">
        <f t="shared" si="101"/>
        <v>2.2199572232406428E-4</v>
      </c>
      <c r="AT176" s="63">
        <f t="shared" si="102"/>
        <v>2.9297056650311095E-4</v>
      </c>
      <c r="AU176" s="64">
        <f t="shared" si="103"/>
        <v>2.292395741943049E-5</v>
      </c>
      <c r="AV176" s="65">
        <f t="shared" si="104"/>
        <v>0.97425737607500784</v>
      </c>
      <c r="AW176" s="66">
        <f t="shared" si="105"/>
        <v>4.9282100730183054E-8</v>
      </c>
      <c r="AX176" s="66">
        <f t="shared" si="106"/>
        <v>0.57417096938104772</v>
      </c>
      <c r="AY176" s="67">
        <f t="shared" si="107"/>
        <v>5.2550782376786217E-10</v>
      </c>
      <c r="AZ176" s="67">
        <f t="shared" si="108"/>
        <v>5.5364550871181478E-10</v>
      </c>
      <c r="BA176" s="68">
        <f t="shared" si="109"/>
        <v>8.7057146009436974E-7</v>
      </c>
      <c r="BB176" s="69">
        <f t="shared" si="110"/>
        <v>8.9897872233060746E-8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28166124128790787</v>
      </c>
      <c r="P177" s="47">
        <f t="shared" si="77"/>
        <v>0.28150838455737504</v>
      </c>
      <c r="Q177" s="47">
        <f t="shared" si="78"/>
        <v>0.3377264451841871</v>
      </c>
      <c r="R177" s="43">
        <f t="shared" si="79"/>
        <v>0.75654375849558919</v>
      </c>
      <c r="S177" s="43">
        <f t="shared" si="80"/>
        <v>0.75613318441411503</v>
      </c>
      <c r="T177" s="7">
        <f t="shared" si="81"/>
        <v>1.6857107637834822E-7</v>
      </c>
      <c r="U177" s="36">
        <f t="shared" si="82"/>
        <v>2.2074946623321199E-5</v>
      </c>
      <c r="V177" s="36">
        <f t="shared" si="83"/>
        <v>5.4725591768581971E-7</v>
      </c>
      <c r="W177" s="37">
        <f t="shared" si="92"/>
        <v>4.6344146711749987E-10</v>
      </c>
      <c r="X177" s="37">
        <f t="shared" si="93"/>
        <v>-4.6561003378625161</v>
      </c>
      <c r="Y177" s="37">
        <f t="shared" si="93"/>
        <v>-6.2618095335436728</v>
      </c>
      <c r="Z177" s="32">
        <f t="shared" si="94"/>
        <v>2.5783020210950269</v>
      </c>
      <c r="AA177" s="19">
        <f t="shared" si="84"/>
        <v>0.41039156512104469</v>
      </c>
      <c r="AB177" s="47">
        <f t="shared" si="85"/>
        <v>9.3404486577793975</v>
      </c>
      <c r="AC177" s="20">
        <f t="shared" si="86"/>
        <v>1.4359459343890591E-3</v>
      </c>
      <c r="AD177" s="20"/>
      <c r="AE177" s="29">
        <f t="shared" si="87"/>
        <v>5.4725591768581971E-7</v>
      </c>
      <c r="AF177" s="20"/>
      <c r="AG177" s="20"/>
      <c r="AI177" s="60">
        <f t="shared" si="88"/>
        <v>0.75654375849558919</v>
      </c>
      <c r="AJ177" s="61">
        <f t="shared" si="95"/>
        <v>0.57235845851863243</v>
      </c>
      <c r="AK177" s="61">
        <f t="shared" si="89"/>
        <v>0.75613318441411503</v>
      </c>
      <c r="AL177" s="61">
        <f t="shared" si="96"/>
        <v>0.57173739257223011</v>
      </c>
      <c r="AM177" s="61">
        <f t="shared" si="97"/>
        <v>0.57204784125989305</v>
      </c>
      <c r="AN177" s="61">
        <f t="shared" si="90"/>
        <v>2.2074946623321199E-5</v>
      </c>
      <c r="AO177" s="61">
        <f t="shared" si="98"/>
        <v>4.8730326842247998E-10</v>
      </c>
      <c r="AP177" s="61">
        <f t="shared" si="91"/>
        <v>5.4725591768581971E-7</v>
      </c>
      <c r="AQ177" s="61">
        <f t="shared" si="99"/>
        <v>2.9948903944214866E-13</v>
      </c>
      <c r="AR177" s="61">
        <f t="shared" si="100"/>
        <v>1.208064517221113E-11</v>
      </c>
      <c r="AS177" s="62">
        <f t="shared" si="101"/>
        <v>4.1057408147415764E-4</v>
      </c>
      <c r="AT177" s="63">
        <f t="shared" si="102"/>
        <v>5.4269707054433575E-4</v>
      </c>
      <c r="AU177" s="64">
        <f t="shared" si="103"/>
        <v>2.1527690705635379E-5</v>
      </c>
      <c r="AV177" s="65">
        <f t="shared" si="104"/>
        <v>0.97520918500850784</v>
      </c>
      <c r="AW177" s="66">
        <f t="shared" si="105"/>
        <v>1.6857107637834822E-7</v>
      </c>
      <c r="AX177" s="66">
        <f t="shared" si="106"/>
        <v>0.57235845851863243</v>
      </c>
      <c r="AY177" s="67">
        <f t="shared" si="107"/>
        <v>4.6344146711749987E-10</v>
      </c>
      <c r="AZ177" s="67">
        <f t="shared" si="108"/>
        <v>4.8730326842247998E-10</v>
      </c>
      <c r="BA177" s="68">
        <f t="shared" si="109"/>
        <v>1.6100944371535593E-6</v>
      </c>
      <c r="BB177" s="69">
        <f t="shared" si="110"/>
        <v>8.442231649268776E-8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28121982940672396</v>
      </c>
      <c r="P178" s="47">
        <f t="shared" si="77"/>
        <v>0.28099673165031491</v>
      </c>
      <c r="Q178" s="47">
        <f t="shared" si="78"/>
        <v>0.33450116474297781</v>
      </c>
      <c r="R178" s="43">
        <f t="shared" si="79"/>
        <v>0.75535812357433241</v>
      </c>
      <c r="S178" s="43">
        <f t="shared" si="80"/>
        <v>0.75475888168228555</v>
      </c>
      <c r="T178" s="7">
        <f t="shared" si="81"/>
        <v>3.5909084518389272E-7</v>
      </c>
      <c r="U178" s="36">
        <f t="shared" si="82"/>
        <v>2.0710120783921449E-5</v>
      </c>
      <c r="V178" s="36">
        <f t="shared" si="83"/>
        <v>4.9434925431928634E-7</v>
      </c>
      <c r="W178" s="37">
        <f t="shared" si="92"/>
        <v>4.0867741853707341E-10</v>
      </c>
      <c r="X178" s="37">
        <f t="shared" si="93"/>
        <v>-4.68381736824138</v>
      </c>
      <c r="Y178" s="37">
        <f t="shared" si="93"/>
        <v>-6.305966116600918</v>
      </c>
      <c r="Z178" s="32">
        <f t="shared" si="94"/>
        <v>2.6313665618044157</v>
      </c>
      <c r="AA178" s="19">
        <f t="shared" si="84"/>
        <v>0.40477192064865958</v>
      </c>
      <c r="AB178" s="47">
        <f t="shared" si="85"/>
        <v>9.3406352265462687</v>
      </c>
      <c r="AC178" s="20">
        <f t="shared" si="86"/>
        <v>1.3586539604613307E-3</v>
      </c>
      <c r="AD178" s="20"/>
      <c r="AE178" s="29">
        <f t="shared" si="87"/>
        <v>4.9434925431928634E-7</v>
      </c>
      <c r="AF178" s="20"/>
      <c r="AG178" s="20"/>
      <c r="AI178" s="60">
        <f t="shared" si="88"/>
        <v>0.75535812357433241</v>
      </c>
      <c r="AJ178" s="61">
        <f t="shared" si="95"/>
        <v>0.57056589484973641</v>
      </c>
      <c r="AK178" s="61">
        <f t="shared" si="89"/>
        <v>0.75475888168228555</v>
      </c>
      <c r="AL178" s="61">
        <f t="shared" si="96"/>
        <v>0.56966096947829437</v>
      </c>
      <c r="AM178" s="61">
        <f t="shared" si="97"/>
        <v>0.5701132526185928</v>
      </c>
      <c r="AN178" s="61">
        <f t="shared" si="90"/>
        <v>2.0710120783921449E-5</v>
      </c>
      <c r="AO178" s="61">
        <f t="shared" si="98"/>
        <v>4.2890910288461516E-10</v>
      </c>
      <c r="AP178" s="61">
        <f t="shared" si="91"/>
        <v>4.9434925431928634E-7</v>
      </c>
      <c r="AQ178" s="61">
        <f t="shared" si="99"/>
        <v>2.4438118524603445E-13</v>
      </c>
      <c r="AR178" s="61">
        <f t="shared" si="100"/>
        <v>1.0238032766393922E-11</v>
      </c>
      <c r="AS178" s="62">
        <f t="shared" si="101"/>
        <v>5.9924189204685341E-4</v>
      </c>
      <c r="AT178" s="63">
        <f t="shared" si="102"/>
        <v>7.9332156939182497E-4</v>
      </c>
      <c r="AU178" s="64">
        <f t="shared" si="103"/>
        <v>2.0215771529602164E-5</v>
      </c>
      <c r="AV178" s="65">
        <f t="shared" si="104"/>
        <v>0.97613006416152437</v>
      </c>
      <c r="AW178" s="66">
        <f t="shared" si="105"/>
        <v>3.5909084518389272E-7</v>
      </c>
      <c r="AX178" s="66">
        <f t="shared" si="106"/>
        <v>0.57056589484973641</v>
      </c>
      <c r="AY178" s="67">
        <f t="shared" si="107"/>
        <v>4.0867741853707341E-10</v>
      </c>
      <c r="AZ178" s="67">
        <f t="shared" si="108"/>
        <v>4.2890910288461516E-10</v>
      </c>
      <c r="BA178" s="68">
        <f t="shared" si="109"/>
        <v>2.3499682041053076E-6</v>
      </c>
      <c r="BB178" s="69">
        <f t="shared" si="110"/>
        <v>7.9277535410204568E-8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28078259030552277</v>
      </c>
      <c r="P179" s="47">
        <f t="shared" si="77"/>
        <v>0.28048926062274587</v>
      </c>
      <c r="Q179" s="47">
        <f t="shared" si="78"/>
        <v>0.33130637370687388</v>
      </c>
      <c r="R179" s="43">
        <f t="shared" si="79"/>
        <v>0.75418369676476704</v>
      </c>
      <c r="S179" s="43">
        <f t="shared" si="80"/>
        <v>0.75339581150348067</v>
      </c>
      <c r="T179" s="7">
        <f t="shared" si="81"/>
        <v>6.2076318495229089E-7</v>
      </c>
      <c r="U179" s="36">
        <f t="shared" si="82"/>
        <v>1.9429643977242056E-5</v>
      </c>
      <c r="V179" s="36">
        <f t="shared" si="83"/>
        <v>4.4647739783861904E-7</v>
      </c>
      <c r="W179" s="37">
        <f t="shared" si="92"/>
        <v>3.6036061338137958E-10</v>
      </c>
      <c r="X179" s="37">
        <f t="shared" si="93"/>
        <v>-4.7115351572044268</v>
      </c>
      <c r="Y179" s="37">
        <f t="shared" si="93"/>
        <v>-6.3502005216408808</v>
      </c>
      <c r="Z179" s="32">
        <f t="shared" si="94"/>
        <v>2.6852241766036564</v>
      </c>
      <c r="AA179" s="19">
        <f t="shared" si="84"/>
        <v>0.39922922805998651</v>
      </c>
      <c r="AB179" s="47">
        <f t="shared" si="85"/>
        <v>9.3408119421407161</v>
      </c>
      <c r="AC179" s="20">
        <f t="shared" si="86"/>
        <v>1.2854439728105843E-3</v>
      </c>
      <c r="AD179" s="20"/>
      <c r="AE179" s="29">
        <f t="shared" si="87"/>
        <v>4.4647739783861904E-7</v>
      </c>
      <c r="AF179" s="20"/>
      <c r="AG179" s="20"/>
      <c r="AI179" s="60">
        <f t="shared" si="88"/>
        <v>0.75418369676476704</v>
      </c>
      <c r="AJ179" s="61">
        <f t="shared" si="95"/>
        <v>0.56879304846577006</v>
      </c>
      <c r="AK179" s="61">
        <f t="shared" si="89"/>
        <v>0.75339581150348067</v>
      </c>
      <c r="AL179" s="61">
        <f t="shared" si="96"/>
        <v>0.56760524879098817</v>
      </c>
      <c r="AM179" s="61">
        <f t="shared" si="97"/>
        <v>0.56819883824678663</v>
      </c>
      <c r="AN179" s="61">
        <f t="shared" si="90"/>
        <v>1.9429643977242056E-5</v>
      </c>
      <c r="AO179" s="61">
        <f t="shared" si="98"/>
        <v>3.7751106508237851E-10</v>
      </c>
      <c r="AP179" s="61">
        <f t="shared" si="91"/>
        <v>4.4647739783861904E-7</v>
      </c>
      <c r="AQ179" s="61">
        <f t="shared" si="99"/>
        <v>1.993420667807445E-13</v>
      </c>
      <c r="AR179" s="61">
        <f t="shared" si="100"/>
        <v>8.6748968838898291E-12</v>
      </c>
      <c r="AS179" s="62">
        <f t="shared" si="101"/>
        <v>7.878852612863696E-4</v>
      </c>
      <c r="AT179" s="63">
        <f t="shared" si="102"/>
        <v>1.0446861483033546E-3</v>
      </c>
      <c r="AU179" s="64">
        <f t="shared" si="103"/>
        <v>1.8983166579403436E-5</v>
      </c>
      <c r="AV179" s="65">
        <f t="shared" si="104"/>
        <v>0.97702081425879039</v>
      </c>
      <c r="AW179" s="66">
        <f t="shared" si="105"/>
        <v>6.2076318495229089E-7</v>
      </c>
      <c r="AX179" s="66">
        <f t="shared" si="106"/>
        <v>0.56879304846577006</v>
      </c>
      <c r="AY179" s="67">
        <f t="shared" si="107"/>
        <v>3.6036061338137958E-10</v>
      </c>
      <c r="AZ179" s="67">
        <f t="shared" si="108"/>
        <v>3.7751106508237851E-10</v>
      </c>
      <c r="BA179" s="68">
        <f t="shared" si="109"/>
        <v>3.0897461226916457E-6</v>
      </c>
      <c r="BB179" s="69">
        <f t="shared" si="110"/>
        <v>7.444379050746446E-8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28034948723183539</v>
      </c>
      <c r="P180" s="47">
        <f t="shared" si="77"/>
        <v>0.27998597575955508</v>
      </c>
      <c r="Q180" s="47">
        <f t="shared" si="78"/>
        <v>0.32814180353525757</v>
      </c>
      <c r="R180" s="43">
        <f t="shared" si="79"/>
        <v>0.75302037934954436</v>
      </c>
      <c r="S180" s="43">
        <f t="shared" si="80"/>
        <v>0.75204398538693273</v>
      </c>
      <c r="T180" s="7">
        <f t="shared" si="81"/>
        <v>9.5334517022442424E-7</v>
      </c>
      <c r="U180" s="36">
        <f t="shared" si="82"/>
        <v>1.822830708065102E-5</v>
      </c>
      <c r="V180" s="36">
        <f t="shared" si="83"/>
        <v>4.0316959865182457E-7</v>
      </c>
      <c r="W180" s="37">
        <f t="shared" si="92"/>
        <v>3.1773552625217267E-10</v>
      </c>
      <c r="X180" s="37">
        <f t="shared" si="93"/>
        <v>-4.7392536637461129</v>
      </c>
      <c r="Y180" s="37">
        <f t="shared" si="93"/>
        <v>-6.394512223674484</v>
      </c>
      <c r="Z180" s="32">
        <f t="shared" si="94"/>
        <v>2.7398809002161451</v>
      </c>
      <c r="AA180" s="19">
        <f t="shared" si="84"/>
        <v>0.39376243362423702</v>
      </c>
      <c r="AB180" s="47">
        <f t="shared" si="85"/>
        <v>9.3409793121416467</v>
      </c>
      <c r="AC180" s="20">
        <f t="shared" si="86"/>
        <v>1.2161056909257961E-3</v>
      </c>
      <c r="AD180" s="20"/>
      <c r="AE180" s="29">
        <f t="shared" si="87"/>
        <v>4.0316959865182457E-7</v>
      </c>
      <c r="AF180" s="20"/>
      <c r="AG180" s="20"/>
      <c r="AI180" s="60">
        <f t="shared" si="88"/>
        <v>0.75302037934954436</v>
      </c>
      <c r="AJ180" s="61">
        <f t="shared" si="95"/>
        <v>0.56703969171573165</v>
      </c>
      <c r="AK180" s="61">
        <f t="shared" si="89"/>
        <v>0.75204398538693273</v>
      </c>
      <c r="AL180" s="61">
        <f t="shared" si="96"/>
        <v>0.56557015595666105</v>
      </c>
      <c r="AM180" s="61">
        <f t="shared" si="97"/>
        <v>0.56630444716361128</v>
      </c>
      <c r="AN180" s="61">
        <f t="shared" si="90"/>
        <v>1.822830708065102E-5</v>
      </c>
      <c r="AO180" s="61">
        <f t="shared" si="98"/>
        <v>3.3227117902651209E-10</v>
      </c>
      <c r="AP180" s="61">
        <f t="shared" si="91"/>
        <v>4.0316959865182457E-7</v>
      </c>
      <c r="AQ180" s="61">
        <f t="shared" si="99"/>
        <v>1.625457252770733E-13</v>
      </c>
      <c r="AR180" s="61">
        <f t="shared" si="100"/>
        <v>7.3490992498082842E-12</v>
      </c>
      <c r="AS180" s="62">
        <f t="shared" si="101"/>
        <v>9.7639396261162137E-4</v>
      </c>
      <c r="AT180" s="63">
        <f t="shared" si="102"/>
        <v>1.2966368366484665E-3</v>
      </c>
      <c r="AU180" s="64">
        <f t="shared" si="103"/>
        <v>1.7825137481999197E-5</v>
      </c>
      <c r="AV180" s="65">
        <f t="shared" si="104"/>
        <v>0.97788222477995346</v>
      </c>
      <c r="AW180" s="66">
        <f t="shared" si="105"/>
        <v>9.5334517022442424E-7</v>
      </c>
      <c r="AX180" s="66">
        <f t="shared" si="106"/>
        <v>0.56703969171573165</v>
      </c>
      <c r="AY180" s="67">
        <f t="shared" si="107"/>
        <v>3.1773552625217267E-10</v>
      </c>
      <c r="AZ180" s="67">
        <f t="shared" si="108"/>
        <v>3.3227117902651209E-10</v>
      </c>
      <c r="BA180" s="68">
        <f t="shared" si="109"/>
        <v>3.82899593181028E-6</v>
      </c>
      <c r="BB180" s="69">
        <f t="shared" si="110"/>
        <v>6.9902499929408618E-8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27992048358563348</v>
      </c>
      <c r="P181" s="47">
        <f t="shared" si="77"/>
        <v>0.27948688015080142</v>
      </c>
      <c r="Q181" s="47">
        <f t="shared" si="78"/>
        <v>0.32500718680135521</v>
      </c>
      <c r="R181" s="43">
        <f t="shared" si="79"/>
        <v>0.75186807302077219</v>
      </c>
      <c r="S181" s="43">
        <f t="shared" si="80"/>
        <v>0.75070341163255816</v>
      </c>
      <c r="T181" s="7">
        <f t="shared" si="81"/>
        <v>1.3564361491966262E-6</v>
      </c>
      <c r="U181" s="36">
        <f t="shared" si="82"/>
        <v>1.7101222240000252E-5</v>
      </c>
      <c r="V181" s="36">
        <f t="shared" si="83"/>
        <v>3.6399825565065455E-7</v>
      </c>
      <c r="W181" s="37">
        <f t="shared" si="92"/>
        <v>2.8013466670228744E-10</v>
      </c>
      <c r="X181" s="37">
        <f t="shared" si="93"/>
        <v>-4.7669728490746062</v>
      </c>
      <c r="Y181" s="37">
        <f t="shared" si="93"/>
        <v>-6.4389006975682808</v>
      </c>
      <c r="Z181" s="32">
        <f t="shared" si="94"/>
        <v>2.7953427305686875</v>
      </c>
      <c r="AA181" s="19">
        <f t="shared" si="84"/>
        <v>0.38837049803975021</v>
      </c>
      <c r="AB181" s="47">
        <f t="shared" si="85"/>
        <v>9.3411378188412773</v>
      </c>
      <c r="AC181" s="20">
        <f t="shared" si="86"/>
        <v>1.1504393101018483E-3</v>
      </c>
      <c r="AD181" s="20"/>
      <c r="AE181" s="29">
        <f t="shared" si="87"/>
        <v>3.6399825565065455E-7</v>
      </c>
      <c r="AF181" s="20"/>
      <c r="AG181" s="20"/>
      <c r="AI181" s="60">
        <f t="shared" si="88"/>
        <v>0.75186807302077219</v>
      </c>
      <c r="AJ181" s="61">
        <f t="shared" si="95"/>
        <v>0.56530559922796919</v>
      </c>
      <c r="AK181" s="61">
        <f t="shared" si="89"/>
        <v>0.75070341163255816</v>
      </c>
      <c r="AL181" s="61">
        <f t="shared" si="96"/>
        <v>0.56355561223676209</v>
      </c>
      <c r="AM181" s="61">
        <f t="shared" si="97"/>
        <v>0.564429927514291</v>
      </c>
      <c r="AN181" s="61">
        <f t="shared" si="90"/>
        <v>1.7101222240000252E-5</v>
      </c>
      <c r="AO181" s="61">
        <f t="shared" si="98"/>
        <v>2.9245180210187924E-10</v>
      </c>
      <c r="AP181" s="61">
        <f t="shared" si="91"/>
        <v>3.6399825565065455E-7</v>
      </c>
      <c r="AQ181" s="61">
        <f t="shared" si="99"/>
        <v>1.3249473011671927E-13</v>
      </c>
      <c r="AR181" s="61">
        <f t="shared" si="100"/>
        <v>6.2248150648542708E-12</v>
      </c>
      <c r="AS181" s="62">
        <f t="shared" si="101"/>
        <v>1.1646613882140278E-3</v>
      </c>
      <c r="AT181" s="63">
        <f t="shared" si="102"/>
        <v>1.5490235986943565E-3</v>
      </c>
      <c r="AU181" s="64">
        <f t="shared" si="103"/>
        <v>1.6737223984349598E-5</v>
      </c>
      <c r="AV181" s="65">
        <f t="shared" si="104"/>
        <v>0.97871507366302446</v>
      </c>
      <c r="AW181" s="66">
        <f t="shared" si="105"/>
        <v>1.3564361491966262E-6</v>
      </c>
      <c r="AX181" s="66">
        <f t="shared" si="106"/>
        <v>0.56530559922796919</v>
      </c>
      <c r="AY181" s="67">
        <f t="shared" si="107"/>
        <v>2.8013466670228744E-10</v>
      </c>
      <c r="AZ181" s="67">
        <f t="shared" si="108"/>
        <v>2.9245180210187924E-10</v>
      </c>
      <c r="BA181" s="68">
        <f t="shared" si="109"/>
        <v>4.567299561623638E-6</v>
      </c>
      <c r="BB181" s="69">
        <f t="shared" si="110"/>
        <v>6.5636172487645478E-8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27949554293033158</v>
      </c>
      <c r="P182" s="47">
        <f t="shared" si="77"/>
        <v>0.27899197572110274</v>
      </c>
      <c r="Q182" s="47">
        <f t="shared" si="78"/>
        <v>0.32190225727262556</v>
      </c>
      <c r="R182" s="43">
        <f t="shared" si="79"/>
        <v>0.75072667990956632</v>
      </c>
      <c r="S182" s="43">
        <f t="shared" si="80"/>
        <v>0.74937409540989186</v>
      </c>
      <c r="T182" s="7">
        <f t="shared" si="81"/>
        <v>1.8294848287596052E-6</v>
      </c>
      <c r="U182" s="36">
        <f t="shared" si="82"/>
        <v>1.6043803104068178E-5</v>
      </c>
      <c r="V182" s="36">
        <f t="shared" si="83"/>
        <v>3.285750494553362E-7</v>
      </c>
      <c r="W182" s="37">
        <f t="shared" si="92"/>
        <v>2.469683928084905E-10</v>
      </c>
      <c r="X182" s="37">
        <f t="shared" si="93"/>
        <v>-4.7946926764922733</v>
      </c>
      <c r="Y182" s="37">
        <f t="shared" si="93"/>
        <v>-6.4833654180624674</v>
      </c>
      <c r="Z182" s="32">
        <f t="shared" si="94"/>
        <v>2.8516156281221954</v>
      </c>
      <c r="AA182" s="19">
        <f t="shared" si="84"/>
        <v>0.38305239623640769</v>
      </c>
      <c r="AB182" s="47">
        <f t="shared" si="85"/>
        <v>9.341287920447165</v>
      </c>
      <c r="AC182" s="20">
        <f t="shared" si="86"/>
        <v>1.0882550034606372E-3</v>
      </c>
      <c r="AD182" s="20"/>
      <c r="AE182" s="29">
        <f t="shared" si="87"/>
        <v>3.285750494553362E-7</v>
      </c>
      <c r="AF182" s="20"/>
      <c r="AG182" s="20"/>
      <c r="AI182" s="60">
        <f t="shared" si="88"/>
        <v>0.75072667990956632</v>
      </c>
      <c r="AJ182" s="61">
        <f t="shared" si="95"/>
        <v>0.56359054792804042</v>
      </c>
      <c r="AK182" s="61">
        <f t="shared" si="89"/>
        <v>0.74937409540989186</v>
      </c>
      <c r="AL182" s="61">
        <f t="shared" si="96"/>
        <v>0.56156153487139371</v>
      </c>
      <c r="AM182" s="61">
        <f t="shared" si="97"/>
        <v>0.56257512665730269</v>
      </c>
      <c r="AN182" s="61">
        <f t="shared" si="90"/>
        <v>1.6043803104068178E-5</v>
      </c>
      <c r="AO182" s="61">
        <f t="shared" si="98"/>
        <v>2.574036180421077E-10</v>
      </c>
      <c r="AP182" s="61">
        <f t="shared" si="91"/>
        <v>3.285750494553362E-7</v>
      </c>
      <c r="AQ182" s="61">
        <f t="shared" si="99"/>
        <v>1.0796156312457663E-13</v>
      </c>
      <c r="AR182" s="61">
        <f t="shared" si="100"/>
        <v>5.271593398370878E-12</v>
      </c>
      <c r="AS182" s="62">
        <f t="shared" si="101"/>
        <v>1.3525844996744585E-3</v>
      </c>
      <c r="AT182" s="63">
        <f t="shared" si="102"/>
        <v>1.8017003203314858E-3</v>
      </c>
      <c r="AU182" s="64">
        <f t="shared" si="103"/>
        <v>1.571522805461284E-5</v>
      </c>
      <c r="AV182" s="65">
        <f t="shared" si="104"/>
        <v>0.97952012703446723</v>
      </c>
      <c r="AW182" s="66">
        <f t="shared" si="105"/>
        <v>1.8294848287596052E-6</v>
      </c>
      <c r="AX182" s="66">
        <f t="shared" si="106"/>
        <v>0.56359054792804042</v>
      </c>
      <c r="AY182" s="67">
        <f t="shared" si="107"/>
        <v>2.469683928084905E-10</v>
      </c>
      <c r="AZ182" s="67">
        <f t="shared" si="108"/>
        <v>2.574036180421077E-10</v>
      </c>
      <c r="BA182" s="68">
        <f t="shared" si="109"/>
        <v>5.3042529398998368E-6</v>
      </c>
      <c r="BB182" s="69">
        <f t="shared" si="110"/>
        <v>6.1628345312207221E-8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27907462900291052</v>
      </c>
      <c r="P183" s="47">
        <f t="shared" si="77"/>
        <v>0.27850126325880686</v>
      </c>
      <c r="Q183" s="47">
        <f t="shared" si="78"/>
        <v>0.31882674998473259</v>
      </c>
      <c r="R183" s="43">
        <f t="shared" si="79"/>
        <v>0.74959610261324339</v>
      </c>
      <c r="S183" s="43">
        <f t="shared" si="80"/>
        <v>0.74805603883644067</v>
      </c>
      <c r="T183" s="7">
        <f t="shared" si="81"/>
        <v>2.3717964366198385E-6</v>
      </c>
      <c r="U183" s="36">
        <f t="shared" si="82"/>
        <v>1.5051746269618403E-5</v>
      </c>
      <c r="V183" s="36">
        <f t="shared" si="83"/>
        <v>2.9654741333657794E-7</v>
      </c>
      <c r="W183" s="37">
        <f t="shared" si="92"/>
        <v>2.1771589328842048E-10</v>
      </c>
      <c r="X183" s="37">
        <f t="shared" si="93"/>
        <v>-4.8224131112818434</v>
      </c>
      <c r="Y183" s="37">
        <f t="shared" si="93"/>
        <v>-6.5279058597896418</v>
      </c>
      <c r="Z183" s="32">
        <f t="shared" si="94"/>
        <v>2.9087055152126844</v>
      </c>
      <c r="AA183" s="19">
        <f t="shared" si="84"/>
        <v>0.37780711718075966</v>
      </c>
      <c r="AB183" s="47">
        <f t="shared" si="85"/>
        <v>9.3414300522309563</v>
      </c>
      <c r="AC183" s="20">
        <f t="shared" si="86"/>
        <v>1.0293724460458469E-3</v>
      </c>
      <c r="AD183" s="20"/>
      <c r="AE183" s="29">
        <f t="shared" si="87"/>
        <v>2.9654741333657794E-7</v>
      </c>
      <c r="AF183" s="20"/>
      <c r="AG183" s="20"/>
      <c r="AI183" s="60">
        <f t="shared" si="88"/>
        <v>0.74959610261324339</v>
      </c>
      <c r="AJ183" s="61">
        <f t="shared" si="95"/>
        <v>0.56189431705296411</v>
      </c>
      <c r="AK183" s="61">
        <f t="shared" si="89"/>
        <v>0.74805603883644067</v>
      </c>
      <c r="AL183" s="61">
        <f t="shared" si="96"/>
        <v>0.55958783723966643</v>
      </c>
      <c r="AM183" s="61">
        <f t="shared" si="97"/>
        <v>0.56073989124809698</v>
      </c>
      <c r="AN183" s="61">
        <f t="shared" si="90"/>
        <v>1.5051746269618403E-5</v>
      </c>
      <c r="AO183" s="61">
        <f t="shared" si="98"/>
        <v>2.2655506576497152E-10</v>
      </c>
      <c r="AP183" s="61">
        <f t="shared" si="91"/>
        <v>2.9654741333657794E-7</v>
      </c>
      <c r="AQ183" s="61">
        <f t="shared" si="99"/>
        <v>8.7940368356615211E-14</v>
      </c>
      <c r="AR183" s="61">
        <f t="shared" si="100"/>
        <v>4.4635564224538237E-12</v>
      </c>
      <c r="AS183" s="62">
        <f t="shared" si="101"/>
        <v>1.5400637768027137E-3</v>
      </c>
      <c r="AT183" s="63">
        <f t="shared" si="102"/>
        <v>2.0545247919963035E-3</v>
      </c>
      <c r="AU183" s="64">
        <f t="shared" si="103"/>
        <v>1.4755198856281826E-5</v>
      </c>
      <c r="AV183" s="65">
        <f t="shared" si="104"/>
        <v>0.98029813896510121</v>
      </c>
      <c r="AW183" s="66">
        <f t="shared" si="105"/>
        <v>2.3717964366198385E-6</v>
      </c>
      <c r="AX183" s="66">
        <f t="shared" si="106"/>
        <v>0.56189431705296411</v>
      </c>
      <c r="AY183" s="67">
        <f t="shared" si="107"/>
        <v>2.1771589328842048E-10</v>
      </c>
      <c r="AZ183" s="67">
        <f t="shared" si="108"/>
        <v>2.2655506576497152E-10</v>
      </c>
      <c r="BA183" s="68">
        <f t="shared" si="109"/>
        <v>6.0394657913831906E-6</v>
      </c>
      <c r="BB183" s="69">
        <f t="shared" si="110"/>
        <v>5.7863524926595396E-8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27865770572321868</v>
      </c>
      <c r="P184" s="47">
        <f t="shared" si="77"/>
        <v>0.2780147424449293</v>
      </c>
      <c r="Q184" s="47">
        <f t="shared" si="78"/>
        <v>0.31578040130950369</v>
      </c>
      <c r="R184" s="43">
        <f t="shared" si="79"/>
        <v>0.74847624422030268</v>
      </c>
      <c r="S184" s="43">
        <f t="shared" si="80"/>
        <v>0.74674924105541041</v>
      </c>
      <c r="T184" s="7">
        <f t="shared" si="81"/>
        <v>2.9825399315479214E-6</v>
      </c>
      <c r="U184" s="36">
        <f t="shared" si="82"/>
        <v>1.4121013863415989E-5</v>
      </c>
      <c r="V184" s="36">
        <f t="shared" si="83"/>
        <v>2.6759531319509734E-7</v>
      </c>
      <c r="W184" s="37">
        <f t="shared" si="92"/>
        <v>1.9191720552760428E-10</v>
      </c>
      <c r="X184" s="37">
        <f t="shared" si="93"/>
        <v>-4.8501341206015187</v>
      </c>
      <c r="Y184" s="37">
        <f t="shared" si="93"/>
        <v>-6.5725214972993262</v>
      </c>
      <c r="Z184" s="32">
        <f t="shared" si="94"/>
        <v>2.9666182754079551</v>
      </c>
      <c r="AA184" s="19">
        <f t="shared" si="84"/>
        <v>0.37263366368381295</v>
      </c>
      <c r="AB184" s="47">
        <f t="shared" si="85"/>
        <v>9.3415646276259707</v>
      </c>
      <c r="AC184" s="20">
        <f t="shared" si="86"/>
        <v>9.7362036011418914E-4</v>
      </c>
      <c r="AD184" s="20"/>
      <c r="AE184" s="29">
        <f t="shared" si="87"/>
        <v>2.6759531319509734E-7</v>
      </c>
      <c r="AF184" s="20"/>
      <c r="AG184" s="20"/>
      <c r="AI184" s="60">
        <f t="shared" si="88"/>
        <v>0.74847624422030268</v>
      </c>
      <c r="AJ184" s="61">
        <f t="shared" si="95"/>
        <v>0.56021668816213022</v>
      </c>
      <c r="AK184" s="61">
        <f t="shared" si="89"/>
        <v>0.74674924105541041</v>
      </c>
      <c r="AL184" s="61">
        <f t="shared" si="96"/>
        <v>0.55763442901683147</v>
      </c>
      <c r="AM184" s="61">
        <f t="shared" si="97"/>
        <v>0.55892406731951505</v>
      </c>
      <c r="AN184" s="61">
        <f t="shared" si="90"/>
        <v>1.4121013863415989E-5</v>
      </c>
      <c r="AO184" s="61">
        <f t="shared" si="98"/>
        <v>1.9940303253078654E-10</v>
      </c>
      <c r="AP184" s="61">
        <f t="shared" si="91"/>
        <v>2.6759531319509734E-7</v>
      </c>
      <c r="AQ184" s="61">
        <f t="shared" si="99"/>
        <v>7.1607251643982239E-14</v>
      </c>
      <c r="AR184" s="61">
        <f t="shared" si="100"/>
        <v>3.7787171274131127E-12</v>
      </c>
      <c r="AS184" s="62">
        <f t="shared" si="101"/>
        <v>1.7270031648922712E-3</v>
      </c>
      <c r="AT184" s="63">
        <f t="shared" si="102"/>
        <v>2.3073586880386731E-3</v>
      </c>
      <c r="AU184" s="64">
        <f t="shared" si="103"/>
        <v>1.3853418550220891E-5</v>
      </c>
      <c r="AV184" s="65">
        <f t="shared" si="104"/>
        <v>0.98104985125123556</v>
      </c>
      <c r="AW184" s="66">
        <f t="shared" si="105"/>
        <v>2.9825399315479214E-6</v>
      </c>
      <c r="AX184" s="66">
        <f t="shared" si="106"/>
        <v>0.56021668816213022</v>
      </c>
      <c r="AY184" s="67">
        <f t="shared" si="107"/>
        <v>1.9191720552760428E-10</v>
      </c>
      <c r="AZ184" s="67">
        <f t="shared" si="108"/>
        <v>1.9940303253078654E-10</v>
      </c>
      <c r="BA184" s="68">
        <f t="shared" si="109"/>
        <v>6.7725614309500832E-6</v>
      </c>
      <c r="BB184" s="69">
        <f t="shared" si="110"/>
        <v>5.4327131569493688E-8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27824473720250253</v>
      </c>
      <c r="P185" s="47">
        <f t="shared" si="77"/>
        <v>0.27753241188184424</v>
      </c>
      <c r="Q185" s="47">
        <f t="shared" si="78"/>
        <v>0.31276294901726232</v>
      </c>
      <c r="R185" s="43">
        <f t="shared" si="79"/>
        <v>0.74736700833334013</v>
      </c>
      <c r="S185" s="43">
        <f t="shared" si="80"/>
        <v>0.74545369831276986</v>
      </c>
      <c r="T185" s="7">
        <f t="shared" si="81"/>
        <v>3.6607552348146036E-6</v>
      </c>
      <c r="U185" s="36">
        <f t="shared" si="82"/>
        <v>1.3247817192295189E-5</v>
      </c>
      <c r="V185" s="36">
        <f t="shared" si="83"/>
        <v>2.4142831032758986E-7</v>
      </c>
      <c r="W185" s="37">
        <f t="shared" si="92"/>
        <v>1.6916615174897035E-10</v>
      </c>
      <c r="X185" s="37">
        <f t="shared" si="93"/>
        <v>-4.8778556733826566</v>
      </c>
      <c r="Y185" s="37">
        <f t="shared" si="93"/>
        <v>-6.617211805083091</v>
      </c>
      <c r="Z185" s="32">
        <f t="shared" si="94"/>
        <v>3.0253597528838991</v>
      </c>
      <c r="AA185" s="19">
        <f t="shared" si="84"/>
        <v>0.36753105221145521</v>
      </c>
      <c r="AB185" s="47">
        <f t="shared" si="85"/>
        <v>9.3416920392756406</v>
      </c>
      <c r="AC185" s="20">
        <f t="shared" si="86"/>
        <v>9.2083608078637278E-4</v>
      </c>
      <c r="AD185" s="20"/>
      <c r="AE185" s="29">
        <f t="shared" si="87"/>
        <v>2.4142831032758986E-7</v>
      </c>
      <c r="AF185" s="20"/>
      <c r="AG185" s="20"/>
      <c r="AI185" s="60">
        <f t="shared" si="88"/>
        <v>0.74736700833334013</v>
      </c>
      <c r="AJ185" s="61">
        <f t="shared" si="95"/>
        <v>0.55855744514512695</v>
      </c>
      <c r="AK185" s="61">
        <f t="shared" si="89"/>
        <v>0.74545369831276986</v>
      </c>
      <c r="AL185" s="61">
        <f t="shared" si="96"/>
        <v>0.55570121632818614</v>
      </c>
      <c r="AM185" s="61">
        <f t="shared" si="97"/>
        <v>0.55712750035903913</v>
      </c>
      <c r="AN185" s="61">
        <f t="shared" si="90"/>
        <v>1.3247817192295189E-5</v>
      </c>
      <c r="AO185" s="61">
        <f t="shared" si="98"/>
        <v>1.7550466036047196E-10</v>
      </c>
      <c r="AP185" s="61">
        <f t="shared" si="91"/>
        <v>2.4142831032758986E-7</v>
      </c>
      <c r="AQ185" s="61">
        <f t="shared" si="99"/>
        <v>5.8287629027635035E-14</v>
      </c>
      <c r="AR185" s="61">
        <f t="shared" si="100"/>
        <v>3.1983981202646227E-12</v>
      </c>
      <c r="AS185" s="62">
        <f t="shared" si="101"/>
        <v>1.9133100205702691E-3</v>
      </c>
      <c r="AT185" s="63">
        <f t="shared" si="102"/>
        <v>2.5600675427686205E-3</v>
      </c>
      <c r="AU185" s="64">
        <f t="shared" si="103"/>
        <v>1.3006388881967598E-5</v>
      </c>
      <c r="AV185" s="65">
        <f t="shared" si="104"/>
        <v>0.98177599322037723</v>
      </c>
      <c r="AW185" s="66">
        <f t="shared" si="105"/>
        <v>3.6607552348146036E-6</v>
      </c>
      <c r="AX185" s="66">
        <f t="shared" si="106"/>
        <v>0.55855744514512695</v>
      </c>
      <c r="AY185" s="67">
        <f t="shared" si="107"/>
        <v>1.6916615174897035E-10</v>
      </c>
      <c r="AZ185" s="67">
        <f t="shared" si="108"/>
        <v>1.7550466036047196E-10</v>
      </c>
      <c r="BA185" s="68">
        <f t="shared" si="109"/>
        <v>7.503176551255957E-6</v>
      </c>
      <c r="BB185" s="69">
        <f t="shared" si="110"/>
        <v>5.1005446595951367E-8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27783568775121592</v>
      </c>
      <c r="P186" s="47">
        <f t="shared" si="77"/>
        <v>0.2770542691217141</v>
      </c>
      <c r="Q186" s="47">
        <f t="shared" si="78"/>
        <v>0.30977413233388784</v>
      </c>
      <c r="R186" s="43">
        <f t="shared" si="79"/>
        <v>0.7462682990900239</v>
      </c>
      <c r="S186" s="43">
        <f t="shared" si="80"/>
        <v>0.74416940403361287</v>
      </c>
      <c r="T186" s="7">
        <f t="shared" si="81"/>
        <v>4.4053604578266697E-6</v>
      </c>
      <c r="U186" s="36">
        <f t="shared" si="82"/>
        <v>1.2428601396080388E-5</v>
      </c>
      <c r="V186" s="36">
        <f t="shared" si="83"/>
        <v>2.1778288285973938E-7</v>
      </c>
      <c r="W186" s="37">
        <f t="shared" si="92"/>
        <v>1.4910408876281212E-10</v>
      </c>
      <c r="X186" s="37">
        <f t="shared" si="93"/>
        <v>-4.9055777402352172</v>
      </c>
      <c r="Y186" s="37">
        <f t="shared" si="93"/>
        <v>-6.6619762575999628</v>
      </c>
      <c r="Z186" s="32">
        <f t="shared" si="94"/>
        <v>3.0849357518010767</v>
      </c>
      <c r="AA186" s="19">
        <f t="shared" si="84"/>
        <v>0.36249831269747113</v>
      </c>
      <c r="AB186" s="47">
        <f t="shared" si="85"/>
        <v>9.3418126600347797</v>
      </c>
      <c r="AC186" s="20">
        <f t="shared" si="86"/>
        <v>8.7086514124020732E-4</v>
      </c>
      <c r="AD186" s="20"/>
      <c r="AE186" s="29">
        <f t="shared" si="87"/>
        <v>2.1778288285973938E-7</v>
      </c>
      <c r="AF186" s="20"/>
      <c r="AG186" s="20"/>
      <c r="AI186" s="60">
        <f t="shared" si="88"/>
        <v>0.7462682990900239</v>
      </c>
      <c r="AJ186" s="61">
        <f t="shared" si="95"/>
        <v>0.55691637422671736</v>
      </c>
      <c r="AK186" s="61">
        <f t="shared" si="89"/>
        <v>0.74416940403361287</v>
      </c>
      <c r="AL186" s="61">
        <f t="shared" si="96"/>
        <v>0.55378810189974259</v>
      </c>
      <c r="AM186" s="61">
        <f t="shared" si="97"/>
        <v>0.55535003538300109</v>
      </c>
      <c r="AN186" s="61">
        <f t="shared" si="90"/>
        <v>1.2428601396080388E-5</v>
      </c>
      <c r="AO186" s="61">
        <f t="shared" si="98"/>
        <v>1.5447013266265137E-10</v>
      </c>
      <c r="AP186" s="61">
        <f t="shared" si="91"/>
        <v>2.1778288285973938E-7</v>
      </c>
      <c r="AQ186" s="61">
        <f t="shared" si="99"/>
        <v>4.7429384066698963E-14</v>
      </c>
      <c r="AR186" s="61">
        <f t="shared" si="100"/>
        <v>2.7067366419529684E-12</v>
      </c>
      <c r="AS186" s="62">
        <f t="shared" si="101"/>
        <v>2.098895056411032E-3</v>
      </c>
      <c r="AT186" s="63">
        <f t="shared" si="102"/>
        <v>2.8125207234051862E-3</v>
      </c>
      <c r="AU186" s="64">
        <f t="shared" si="103"/>
        <v>1.2210818513220648E-5</v>
      </c>
      <c r="AV186" s="65">
        <f t="shared" si="104"/>
        <v>0.98247728156054459</v>
      </c>
      <c r="AW186" s="66">
        <f t="shared" si="105"/>
        <v>4.4053604578266697E-6</v>
      </c>
      <c r="AX186" s="66">
        <f t="shared" si="106"/>
        <v>0.55691637422671736</v>
      </c>
      <c r="AY186" s="67">
        <f t="shared" si="107"/>
        <v>1.4910408876281212E-10</v>
      </c>
      <c r="AZ186" s="67">
        <f t="shared" si="108"/>
        <v>1.5447013266265137E-10</v>
      </c>
      <c r="BA186" s="68">
        <f t="shared" si="109"/>
        <v>8.2309610055334592E-6</v>
      </c>
      <c r="BB186" s="69">
        <f t="shared" si="110"/>
        <v>4.7885562796943722E-8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2774305218861543</v>
      </c>
      <c r="P187" s="47">
        <f t="shared" si="77"/>
        <v>0.27658031069464573</v>
      </c>
      <c r="Q187" s="47">
        <f t="shared" si="78"/>
        <v>0.30681369199294373</v>
      </c>
      <c r="R187" s="43">
        <f t="shared" si="79"/>
        <v>0.74518002118225701</v>
      </c>
      <c r="S187" s="43">
        <f t="shared" si="80"/>
        <v>0.742896348897786</v>
      </c>
      <c r="T187" s="7">
        <f t="shared" si="81"/>
        <v>5.2151591028610722E-6</v>
      </c>
      <c r="U187" s="36">
        <f t="shared" si="82"/>
        <v>1.1660031042422757E-5</v>
      </c>
      <c r="V187" s="36">
        <f t="shared" si="83"/>
        <v>1.9641998371088315E-7</v>
      </c>
      <c r="W187" s="37">
        <f t="shared" si="92"/>
        <v>1.3141437850542115E-10</v>
      </c>
      <c r="X187" s="37">
        <f t="shared" si="93"/>
        <v>-4.9333002933561678</v>
      </c>
      <c r="Y187" s="37">
        <f t="shared" si="93"/>
        <v>-6.7068143293094584</v>
      </c>
      <c r="Z187" s="32">
        <f t="shared" si="94"/>
        <v>3.1453520357233296</v>
      </c>
      <c r="AA187" s="19">
        <f t="shared" si="84"/>
        <v>0.35753448835912643</v>
      </c>
      <c r="AB187" s="47">
        <f t="shared" si="85"/>
        <v>9.3419268439256076</v>
      </c>
      <c r="AC187" s="20">
        <f t="shared" si="86"/>
        <v>8.2356087664737555E-4</v>
      </c>
      <c r="AD187" s="20"/>
      <c r="AE187" s="29">
        <f t="shared" si="87"/>
        <v>1.9641998371088315E-7</v>
      </c>
      <c r="AF187" s="20"/>
      <c r="AG187" s="20"/>
      <c r="AI187" s="60">
        <f t="shared" si="88"/>
        <v>0.74518002118225701</v>
      </c>
      <c r="AJ187" s="61">
        <f t="shared" si="95"/>
        <v>0.55529326396918899</v>
      </c>
      <c r="AK187" s="61">
        <f t="shared" si="89"/>
        <v>0.742896348897786</v>
      </c>
      <c r="AL187" s="61">
        <f t="shared" si="96"/>
        <v>0.55189498520566094</v>
      </c>
      <c r="AM187" s="61">
        <f t="shared" si="97"/>
        <v>0.55359151700787357</v>
      </c>
      <c r="AN187" s="61">
        <f t="shared" si="90"/>
        <v>1.1660031042422757E-5</v>
      </c>
      <c r="AO187" s="61">
        <f t="shared" si="98"/>
        <v>1.3595632391026234E-10</v>
      </c>
      <c r="AP187" s="61">
        <f t="shared" si="91"/>
        <v>1.9641998371088315E-7</v>
      </c>
      <c r="AQ187" s="61">
        <f t="shared" si="99"/>
        <v>3.85808100009836E-14</v>
      </c>
      <c r="AR187" s="61">
        <f t="shared" si="100"/>
        <v>2.29026310742107E-12</v>
      </c>
      <c r="AS187" s="62">
        <f t="shared" si="101"/>
        <v>2.2836722844710167E-3</v>
      </c>
      <c r="AT187" s="63">
        <f t="shared" si="102"/>
        <v>3.064591400139636E-3</v>
      </c>
      <c r="AU187" s="64">
        <f t="shared" si="103"/>
        <v>1.1463611058711873E-5</v>
      </c>
      <c r="AV187" s="65">
        <f t="shared" si="104"/>
        <v>0.98315442017296106</v>
      </c>
      <c r="AW187" s="66">
        <f t="shared" si="105"/>
        <v>5.2151591028610722E-6</v>
      </c>
      <c r="AX187" s="66">
        <f t="shared" si="106"/>
        <v>0.55529326396918899</v>
      </c>
      <c r="AY187" s="67">
        <f t="shared" si="107"/>
        <v>1.3141437850542115E-10</v>
      </c>
      <c r="AZ187" s="67">
        <f t="shared" si="108"/>
        <v>1.3595632391026234E-10</v>
      </c>
      <c r="BA187" s="68">
        <f t="shared" si="109"/>
        <v>8.9555775861608499E-6</v>
      </c>
      <c r="BB187" s="69">
        <f t="shared" si="110"/>
        <v>4.4955337485144605E-8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27702920433695738</v>
      </c>
      <c r="P188" s="47">
        <f t="shared" si="77"/>
        <v>0.27611053213655956</v>
      </c>
      <c r="Q188" s="47">
        <f t="shared" si="78"/>
        <v>0.30388137028318973</v>
      </c>
      <c r="R188" s="43">
        <f t="shared" si="79"/>
        <v>0.74410207987364319</v>
      </c>
      <c r="S188" s="43">
        <f t="shared" si="80"/>
        <v>0.74163452091474491</v>
      </c>
      <c r="T188" s="7">
        <f t="shared" si="81"/>
        <v>6.0888472156391388E-6</v>
      </c>
      <c r="U188" s="36">
        <f t="shared" si="82"/>
        <v>1.0938976606003948E-5</v>
      </c>
      <c r="V188" s="36">
        <f t="shared" si="83"/>
        <v>1.7712281479521656E-7</v>
      </c>
      <c r="W188" s="37">
        <f t="shared" si="92"/>
        <v>1.1581749702335375E-10</v>
      </c>
      <c r="X188" s="37">
        <f t="shared" si="93"/>
        <v>-4.9610233064445506</v>
      </c>
      <c r="Y188" s="37">
        <f t="shared" si="93"/>
        <v>-6.7517254947020469</v>
      </c>
      <c r="Z188" s="32">
        <f t="shared" si="94"/>
        <v>3.2066143270301857</v>
      </c>
      <c r="AA188" s="19">
        <f t="shared" si="84"/>
        <v>0.35263863551526414</v>
      </c>
      <c r="AB188" s="47">
        <f t="shared" si="85"/>
        <v>9.3420349270503493</v>
      </c>
      <c r="AC188" s="20">
        <f t="shared" si="86"/>
        <v>7.7878404610030253E-4</v>
      </c>
      <c r="AD188" s="20"/>
      <c r="AE188" s="29">
        <f t="shared" si="87"/>
        <v>1.7712281479521656E-7</v>
      </c>
      <c r="AF188" s="20"/>
      <c r="AG188" s="20"/>
      <c r="AI188" s="60">
        <f t="shared" si="88"/>
        <v>0.74410207987364319</v>
      </c>
      <c r="AJ188" s="61">
        <f t="shared" si="95"/>
        <v>0.55368790527228162</v>
      </c>
      <c r="AK188" s="61">
        <f t="shared" si="89"/>
        <v>0.74163452091474491</v>
      </c>
      <c r="AL188" s="61">
        <f t="shared" si="96"/>
        <v>0.55002176261244318</v>
      </c>
      <c r="AM188" s="61">
        <f t="shared" si="97"/>
        <v>0.55185178951875458</v>
      </c>
      <c r="AN188" s="61">
        <f t="shared" si="90"/>
        <v>1.0938976606003948E-5</v>
      </c>
      <c r="AO188" s="61">
        <f t="shared" si="98"/>
        <v>1.1966120918670164E-10</v>
      </c>
      <c r="AP188" s="61">
        <f t="shared" si="91"/>
        <v>1.7712281479521656E-7</v>
      </c>
      <c r="AQ188" s="61">
        <f t="shared" si="99"/>
        <v>3.1372491520980588E-14</v>
      </c>
      <c r="AR188" s="61">
        <f t="shared" si="100"/>
        <v>1.9375423274344438E-12</v>
      </c>
      <c r="AS188" s="62">
        <f t="shared" si="101"/>
        <v>2.4675589588982749E-3</v>
      </c>
      <c r="AT188" s="63">
        <f t="shared" si="102"/>
        <v>3.3161565135220346E-3</v>
      </c>
      <c r="AU188" s="64">
        <f t="shared" si="103"/>
        <v>1.0761853791208732E-5</v>
      </c>
      <c r="AV188" s="65">
        <f t="shared" si="104"/>
        <v>0.983808100046763</v>
      </c>
      <c r="AW188" s="66">
        <f t="shared" si="105"/>
        <v>6.0888472156391388E-6</v>
      </c>
      <c r="AX188" s="66">
        <f t="shared" si="106"/>
        <v>0.55368790527228162</v>
      </c>
      <c r="AY188" s="67">
        <f t="shared" si="107"/>
        <v>1.1581749702335375E-10</v>
      </c>
      <c r="AZ188" s="67">
        <f t="shared" si="108"/>
        <v>1.1966120918670164E-10</v>
      </c>
      <c r="BA188" s="68">
        <f t="shared" si="109"/>
        <v>9.6767017996010786E-6</v>
      </c>
      <c r="BB188" s="69">
        <f t="shared" si="110"/>
        <v>4.2203348200818557E-8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27663170005202053</v>
      </c>
      <c r="P189" s="47">
        <f t="shared" si="77"/>
        <v>0.27564492801676255</v>
      </c>
      <c r="Q189" s="47">
        <f t="shared" si="78"/>
        <v>0.30097691109177632</v>
      </c>
      <c r="R189" s="43">
        <f t="shared" si="79"/>
        <v>0.74303438101536534</v>
      </c>
      <c r="S189" s="43">
        <f t="shared" si="80"/>
        <v>0.74038390549761623</v>
      </c>
      <c r="T189" s="7">
        <f t="shared" si="81"/>
        <v>7.0250204701873963E-6</v>
      </c>
      <c r="U189" s="36">
        <f t="shared" si="82"/>
        <v>1.0262501778211486E-5</v>
      </c>
      <c r="V189" s="36">
        <f t="shared" si="83"/>
        <v>1.5969479883848139E-7</v>
      </c>
      <c r="W189" s="37">
        <f t="shared" si="92"/>
        <v>1.0206670886246789E-10</v>
      </c>
      <c r="X189" s="37">
        <f t="shared" si="93"/>
        <v>-4.9887467546211148</v>
      </c>
      <c r="Y189" s="37">
        <f t="shared" si="93"/>
        <v>-6.7967092283357253</v>
      </c>
      <c r="Z189" s="32">
        <f t="shared" si="94"/>
        <v>3.2687283063602535</v>
      </c>
      <c r="AA189" s="19">
        <f t="shared" si="84"/>
        <v>0.34780982340691013</v>
      </c>
      <c r="AB189" s="47">
        <f t="shared" si="85"/>
        <v>9.3421372284622173</v>
      </c>
      <c r="AC189" s="20">
        <f t="shared" si="86"/>
        <v>7.3640247178069745E-4</v>
      </c>
      <c r="AD189" s="20"/>
      <c r="AE189" s="29">
        <f t="shared" si="87"/>
        <v>1.5969479883848139E-7</v>
      </c>
      <c r="AF189" s="20"/>
      <c r="AG189" s="20"/>
      <c r="AI189" s="60">
        <f t="shared" si="88"/>
        <v>0.74303438101536534</v>
      </c>
      <c r="AJ189" s="61">
        <f t="shared" si="95"/>
        <v>0.55210009137088711</v>
      </c>
      <c r="AK189" s="61">
        <f t="shared" si="89"/>
        <v>0.74038390549761623</v>
      </c>
      <c r="AL189" s="61">
        <f t="shared" si="96"/>
        <v>0.54816832751990308</v>
      </c>
      <c r="AM189" s="61">
        <f t="shared" si="97"/>
        <v>0.55013069693516004</v>
      </c>
      <c r="AN189" s="61">
        <f t="shared" si="90"/>
        <v>1.0262501778211486E-5</v>
      </c>
      <c r="AO189" s="61">
        <f t="shared" si="98"/>
        <v>1.0531894274779392E-10</v>
      </c>
      <c r="AP189" s="61">
        <f t="shared" si="91"/>
        <v>1.5969479883848139E-7</v>
      </c>
      <c r="AQ189" s="61">
        <f t="shared" si="99"/>
        <v>2.5502428776063038E-14</v>
      </c>
      <c r="AR189" s="61">
        <f t="shared" si="100"/>
        <v>1.6388681570510408E-12</v>
      </c>
      <c r="AS189" s="62">
        <f t="shared" si="101"/>
        <v>2.6504755177491068E-3</v>
      </c>
      <c r="AT189" s="63">
        <f t="shared" si="102"/>
        <v>3.5670967393557221E-3</v>
      </c>
      <c r="AU189" s="64">
        <f t="shared" si="103"/>
        <v>1.0102806979373005E-5</v>
      </c>
      <c r="AV189" s="65">
        <f t="shared" si="104"/>
        <v>0.98443899915539768</v>
      </c>
      <c r="AW189" s="66">
        <f t="shared" si="105"/>
        <v>7.0250204701873963E-6</v>
      </c>
      <c r="AX189" s="66">
        <f t="shared" si="106"/>
        <v>0.55210009137088711</v>
      </c>
      <c r="AY189" s="67">
        <f t="shared" si="107"/>
        <v>1.0206670886246789E-10</v>
      </c>
      <c r="AZ189" s="67">
        <f t="shared" si="108"/>
        <v>1.0531894274779392E-10</v>
      </c>
      <c r="BA189" s="68">
        <f t="shared" si="109"/>
        <v>1.0394021638231792E-5</v>
      </c>
      <c r="BB189" s="69">
        <f t="shared" si="110"/>
        <v>3.9618850899501977E-8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2762379742038541</v>
      </c>
      <c r="P190" s="47">
        <f t="shared" si="77"/>
        <v>0.27518349196521202</v>
      </c>
      <c r="Q190" s="47">
        <f t="shared" si="78"/>
        <v>0.29810005994340266</v>
      </c>
      <c r="R190" s="43">
        <f t="shared" si="79"/>
        <v>0.74197683106058043</v>
      </c>
      <c r="S190" s="43">
        <f t="shared" si="80"/>
        <v>0.73914448553642764</v>
      </c>
      <c r="T190" s="7">
        <f t="shared" si="81"/>
        <v>8.0221811681883466E-6</v>
      </c>
      <c r="U190" s="36">
        <f t="shared" si="82"/>
        <v>9.6278515566093705E-6</v>
      </c>
      <c r="V190" s="36">
        <f t="shared" si="83"/>
        <v>1.4395773174988211E-7</v>
      </c>
      <c r="W190" s="37">
        <f t="shared" si="92"/>
        <v>8.9944242081207934E-11</v>
      </c>
      <c r="X190" s="37">
        <f t="shared" si="93"/>
        <v>-5.0164706143507267</v>
      </c>
      <c r="Y190" s="37">
        <f t="shared" si="93"/>
        <v>-6.8417650048662395</v>
      </c>
      <c r="Z190" s="32">
        <f t="shared" si="94"/>
        <v>3.3316996120473972</v>
      </c>
      <c r="AA190" s="19">
        <f t="shared" si="84"/>
        <v>0.3430471340203155</v>
      </c>
      <c r="AB190" s="47">
        <f t="shared" si="85"/>
        <v>9.3422340509964705</v>
      </c>
      <c r="AC190" s="20">
        <f t="shared" si="86"/>
        <v>6.9629069466697457E-4</v>
      </c>
      <c r="AD190" s="20"/>
      <c r="AE190" s="29">
        <f t="shared" si="87"/>
        <v>1.4395773174988211E-7</v>
      </c>
      <c r="AF190" s="20"/>
      <c r="AG190" s="20"/>
      <c r="AI190" s="60">
        <f t="shared" si="88"/>
        <v>0.74197683106058043</v>
      </c>
      <c r="AJ190" s="61">
        <f t="shared" si="95"/>
        <v>0.55052961783070109</v>
      </c>
      <c r="AK190" s="61">
        <f t="shared" si="89"/>
        <v>0.73914448553642764</v>
      </c>
      <c r="AL190" s="61">
        <f t="shared" si="96"/>
        <v>0.54633457049891032</v>
      </c>
      <c r="AM190" s="61">
        <f t="shared" si="97"/>
        <v>0.54842808307422164</v>
      </c>
      <c r="AN190" s="61">
        <f t="shared" si="90"/>
        <v>9.6278515566093705E-6</v>
      </c>
      <c r="AO190" s="61">
        <f t="shared" si="98"/>
        <v>9.2695525596105481E-11</v>
      </c>
      <c r="AP190" s="61">
        <f t="shared" si="91"/>
        <v>1.4395773174988211E-7</v>
      </c>
      <c r="AQ190" s="61">
        <f t="shared" si="99"/>
        <v>2.0723828530571015E-14</v>
      </c>
      <c r="AR190" s="61">
        <f t="shared" si="100"/>
        <v>1.3860036717140566E-12</v>
      </c>
      <c r="AS190" s="62">
        <f t="shared" si="101"/>
        <v>2.8323455241527906E-3</v>
      </c>
      <c r="AT190" s="63">
        <f t="shared" si="102"/>
        <v>3.8172964512978671E-3</v>
      </c>
      <c r="AU190" s="64">
        <f t="shared" si="103"/>
        <v>9.4838938248594881E-6</v>
      </c>
      <c r="AV190" s="65">
        <f t="shared" si="104"/>
        <v>0.98504778237351842</v>
      </c>
      <c r="AW190" s="66">
        <f t="shared" si="105"/>
        <v>8.0221811681883466E-6</v>
      </c>
      <c r="AX190" s="66">
        <f t="shared" si="106"/>
        <v>0.55052961783070109</v>
      </c>
      <c r="AY190" s="67">
        <f t="shared" si="107"/>
        <v>8.9944242081207934E-11</v>
      </c>
      <c r="AZ190" s="67">
        <f t="shared" si="108"/>
        <v>9.2695525596105481E-11</v>
      </c>
      <c r="BA190" s="68">
        <f t="shared" si="109"/>
        <v>1.1107237349618787E-5</v>
      </c>
      <c r="BB190" s="69">
        <f t="shared" si="110"/>
        <v>3.7191740489645053E-8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27584799219392536</v>
      </c>
      <c r="P191" s="47">
        <f t="shared" si="77"/>
        <v>0.27472621669946273</v>
      </c>
      <c r="Q191" s="47">
        <f t="shared" si="78"/>
        <v>0.29525056403569583</v>
      </c>
      <c r="R191" s="43">
        <f t="shared" si="79"/>
        <v>0.74092933707742503</v>
      </c>
      <c r="S191" s="43">
        <f t="shared" si="80"/>
        <v>0.73791624147048807</v>
      </c>
      <c r="T191" s="7">
        <f t="shared" si="81"/>
        <v>9.0787451365428459E-6</v>
      </c>
      <c r="U191" s="36">
        <f t="shared" si="82"/>
        <v>9.0324410664893172E-6</v>
      </c>
      <c r="V191" s="36">
        <f t="shared" si="83"/>
        <v>1.2975009990217823E-7</v>
      </c>
      <c r="W191" s="37">
        <f t="shared" si="92"/>
        <v>7.9257906446552251E-11</v>
      </c>
      <c r="X191" s="37">
        <f t="shared" si="93"/>
        <v>-5.0441948633699027</v>
      </c>
      <c r="Y191" s="37">
        <f t="shared" si="93"/>
        <v>-6.8868922990906949</v>
      </c>
      <c r="Z191" s="32">
        <f t="shared" si="94"/>
        <v>3.395533839611983</v>
      </c>
      <c r="AA191" s="19">
        <f t="shared" si="84"/>
        <v>0.33834966191243615</v>
      </c>
      <c r="AB191" s="47">
        <f t="shared" si="85"/>
        <v>9.3423256820632599</v>
      </c>
      <c r="AC191" s="20">
        <f t="shared" si="86"/>
        <v>6.583296460733408E-4</v>
      </c>
      <c r="AD191" s="20"/>
      <c r="AE191" s="29">
        <f t="shared" si="87"/>
        <v>1.2975009990217823E-7</v>
      </c>
      <c r="AF191" s="20"/>
      <c r="AG191" s="20"/>
      <c r="AI191" s="60">
        <f t="shared" si="88"/>
        <v>0.74092933707742503</v>
      </c>
      <c r="AJ191" s="61">
        <f t="shared" si="95"/>
        <v>0.54897628254199249</v>
      </c>
      <c r="AK191" s="61">
        <f t="shared" si="89"/>
        <v>0.73791624147048807</v>
      </c>
      <c r="AL191" s="61">
        <f t="shared" si="96"/>
        <v>0.54452037942593168</v>
      </c>
      <c r="AM191" s="61">
        <f t="shared" si="97"/>
        <v>0.54674379161139386</v>
      </c>
      <c r="AN191" s="61">
        <f t="shared" si="90"/>
        <v>9.0324410664893172E-6</v>
      </c>
      <c r="AO191" s="61">
        <f t="shared" si="98"/>
        <v>8.1584991619602672E-11</v>
      </c>
      <c r="AP191" s="61">
        <f t="shared" si="91"/>
        <v>1.2975009990217823E-7</v>
      </c>
      <c r="AQ191" s="61">
        <f t="shared" si="99"/>
        <v>1.6835088424625232E-14</v>
      </c>
      <c r="AR191" s="61">
        <f t="shared" si="100"/>
        <v>1.1719601307375261E-12</v>
      </c>
      <c r="AS191" s="62">
        <f t="shared" si="101"/>
        <v>3.0130956069369663E-3</v>
      </c>
      <c r="AT191" s="63">
        <f t="shared" si="102"/>
        <v>4.0666436813286914E-3</v>
      </c>
      <c r="AU191" s="64">
        <f t="shared" si="103"/>
        <v>8.9026909665871395E-6</v>
      </c>
      <c r="AV191" s="65">
        <f t="shared" si="104"/>
        <v>0.98563510141421729</v>
      </c>
      <c r="AW191" s="66">
        <f t="shared" si="105"/>
        <v>9.0787451365428459E-6</v>
      </c>
      <c r="AX191" s="66">
        <f t="shared" si="106"/>
        <v>0.54897628254199249</v>
      </c>
      <c r="AY191" s="67">
        <f t="shared" si="107"/>
        <v>7.9257906446552251E-11</v>
      </c>
      <c r="AZ191" s="67">
        <f t="shared" si="108"/>
        <v>8.1584991619602672E-11</v>
      </c>
      <c r="BA191" s="68">
        <f t="shared" si="109"/>
        <v>1.1816061203674378E-5</v>
      </c>
      <c r="BB191" s="69">
        <f t="shared" si="110"/>
        <v>3.4912513594459372E-8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2754617196570181</v>
      </c>
      <c r="P192" s="47">
        <f t="shared" si="77"/>
        <v>0.27427309405128686</v>
      </c>
      <c r="Q192" s="47">
        <f t="shared" si="78"/>
        <v>0.29242817227106577</v>
      </c>
      <c r="R192" s="43">
        <f t="shared" si="79"/>
        <v>0.73989180676072541</v>
      </c>
      <c r="S192" s="43">
        <f t="shared" si="80"/>
        <v>0.7366991513598895</v>
      </c>
      <c r="T192" s="7">
        <f t="shared" si="81"/>
        <v>1.0193048508486697E-5</v>
      </c>
      <c r="U192" s="36">
        <f t="shared" si="82"/>
        <v>8.4738450697456363E-6</v>
      </c>
      <c r="V192" s="36">
        <f t="shared" si="83"/>
        <v>1.1692554800117457E-7</v>
      </c>
      <c r="W192" s="37">
        <f t="shared" si="92"/>
        <v>6.9838103892913682E-11</v>
      </c>
      <c r="X192" s="37">
        <f t="shared" si="93"/>
        <v>-5.0719194806193872</v>
      </c>
      <c r="Y192" s="37">
        <f t="shared" si="93"/>
        <v>-6.932090585983679</v>
      </c>
      <c r="Z192" s="32">
        <f t="shared" si="94"/>
        <v>3.4602365412322111</v>
      </c>
      <c r="AA192" s="19">
        <f t="shared" si="84"/>
        <v>0.33371651403879771</v>
      </c>
      <c r="AB192" s="47">
        <f t="shared" si="85"/>
        <v>9.3424123944038193</v>
      </c>
      <c r="AC192" s="20">
        <f t="shared" si="86"/>
        <v>6.2240633437368341E-4</v>
      </c>
      <c r="AD192" s="20"/>
      <c r="AE192" s="29">
        <f t="shared" si="87"/>
        <v>1.1692554800117457E-7</v>
      </c>
      <c r="AF192" s="20"/>
      <c r="AG192" s="20"/>
      <c r="AI192" s="60">
        <f t="shared" si="88"/>
        <v>0.73989180676072541</v>
      </c>
      <c r="AJ192" s="61">
        <f t="shared" si="95"/>
        <v>0.54743988571165059</v>
      </c>
      <c r="AK192" s="61">
        <f t="shared" si="89"/>
        <v>0.7366991513598895</v>
      </c>
      <c r="AL192" s="61">
        <f t="shared" si="96"/>
        <v>0.54272563961438136</v>
      </c>
      <c r="AM192" s="61">
        <f t="shared" si="97"/>
        <v>0.54507766613876174</v>
      </c>
      <c r="AN192" s="61">
        <f t="shared" si="90"/>
        <v>8.4738450697456363E-6</v>
      </c>
      <c r="AO192" s="61">
        <f t="shared" si="98"/>
        <v>7.1806050266052424E-11</v>
      </c>
      <c r="AP192" s="61">
        <f t="shared" si="91"/>
        <v>1.1692554800117457E-7</v>
      </c>
      <c r="AQ192" s="61">
        <f t="shared" si="99"/>
        <v>1.3671583775374978E-14</v>
      </c>
      <c r="AR192" s="61">
        <f t="shared" si="100"/>
        <v>9.9080897845705992E-13</v>
      </c>
      <c r="AS192" s="62">
        <f t="shared" si="101"/>
        <v>3.1926554008359087E-3</v>
      </c>
      <c r="AT192" s="63">
        <f t="shared" si="102"/>
        <v>4.3150300782670865E-3</v>
      </c>
      <c r="AU192" s="64">
        <f t="shared" si="103"/>
        <v>8.3569195217444619E-6</v>
      </c>
      <c r="AV192" s="65">
        <f t="shared" si="104"/>
        <v>0.98620159478503611</v>
      </c>
      <c r="AW192" s="66">
        <f t="shared" si="105"/>
        <v>1.0193048508486697E-5</v>
      </c>
      <c r="AX192" s="66">
        <f t="shared" si="106"/>
        <v>0.54743988571165059</v>
      </c>
      <c r="AY192" s="67">
        <f t="shared" si="107"/>
        <v>6.9838103892913682E-11</v>
      </c>
      <c r="AZ192" s="67">
        <f t="shared" si="108"/>
        <v>7.1806050266052424E-11</v>
      </c>
      <c r="BA192" s="68">
        <f t="shared" si="109"/>
        <v>1.2520217258180034E-5</v>
      </c>
      <c r="BB192" s="69">
        <f t="shared" si="110"/>
        <v>3.2772233418605736E-8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27507912246514038</v>
      </c>
      <c r="P193" s="47">
        <f t="shared" si="77"/>
        <v>0.27382411499295906</v>
      </c>
      <c r="Q193" s="47">
        <f t="shared" si="78"/>
        <v>0.28963263528525762</v>
      </c>
      <c r="R193" s="43">
        <f t="shared" si="79"/>
        <v>0.7388641484424936</v>
      </c>
      <c r="S193" s="43">
        <f t="shared" si="80"/>
        <v>0.7354931909561081</v>
      </c>
      <c r="T193" s="7">
        <f t="shared" si="81"/>
        <v>1.1363354375018416E-5</v>
      </c>
      <c r="U193" s="36">
        <f t="shared" si="82"/>
        <v>7.949788119123773E-6</v>
      </c>
      <c r="V193" s="36">
        <f t="shared" si="83"/>
        <v>1.0535148441782523E-7</v>
      </c>
      <c r="W193" s="37">
        <f t="shared" si="92"/>
        <v>6.1535186115916763E-11</v>
      </c>
      <c r="X193" s="37">
        <f t="shared" si="93"/>
        <v>-5.0996444461764376</v>
      </c>
      <c r="Y193" s="37">
        <f t="shared" si="93"/>
        <v>-6.9773593407399952</v>
      </c>
      <c r="Z193" s="32">
        <f t="shared" si="94"/>
        <v>3.5258132252658321</v>
      </c>
      <c r="AA193" s="19">
        <f t="shared" si="84"/>
        <v>0.32914680958371467</v>
      </c>
      <c r="AB193" s="47">
        <f t="shared" si="85"/>
        <v>9.3424944468115836</v>
      </c>
      <c r="AC193" s="20">
        <f t="shared" si="86"/>
        <v>5.884135462560342E-4</v>
      </c>
      <c r="AD193" s="20"/>
      <c r="AE193" s="29">
        <f t="shared" si="87"/>
        <v>1.0535148441782523E-7</v>
      </c>
      <c r="AF193" s="20"/>
      <c r="AG193" s="20"/>
      <c r="AI193" s="60">
        <f t="shared" si="88"/>
        <v>0.7388641484424936</v>
      </c>
      <c r="AJ193" s="61">
        <f t="shared" si="95"/>
        <v>0.54592022985365118</v>
      </c>
      <c r="AK193" s="61">
        <f t="shared" si="89"/>
        <v>0.7354931909561081</v>
      </c>
      <c r="AL193" s="61">
        <f t="shared" si="96"/>
        <v>0.54095023394279806</v>
      </c>
      <c r="AM193" s="61">
        <f t="shared" si="97"/>
        <v>0.54342955022103712</v>
      </c>
      <c r="AN193" s="61">
        <f t="shared" si="90"/>
        <v>7.949788119123773E-6</v>
      </c>
      <c r="AO193" s="61">
        <f t="shared" si="98"/>
        <v>6.3199131138961491E-11</v>
      </c>
      <c r="AP193" s="61">
        <f t="shared" si="91"/>
        <v>1.0535148441782523E-7</v>
      </c>
      <c r="AQ193" s="61">
        <f t="shared" si="99"/>
        <v>1.1098935269039272E-14</v>
      </c>
      <c r="AR193" s="61">
        <f t="shared" si="100"/>
        <v>8.3752197915688033E-13</v>
      </c>
      <c r="AS193" s="62">
        <f t="shared" si="101"/>
        <v>3.3709574863854952E-3</v>
      </c>
      <c r="AT193" s="63">
        <f t="shared" si="102"/>
        <v>4.5623508644875863E-3</v>
      </c>
      <c r="AU193" s="64">
        <f t="shared" si="103"/>
        <v>7.8444366347059473E-6</v>
      </c>
      <c r="AV193" s="65">
        <f t="shared" si="104"/>
        <v>0.98674788776264422</v>
      </c>
      <c r="AW193" s="66">
        <f t="shared" si="105"/>
        <v>1.1363354375018416E-5</v>
      </c>
      <c r="AX193" s="66">
        <f t="shared" si="106"/>
        <v>0.54592022985365118</v>
      </c>
      <c r="AY193" s="67">
        <f t="shared" si="107"/>
        <v>6.1535186115916763E-11</v>
      </c>
      <c r="AZ193" s="67">
        <f t="shared" si="108"/>
        <v>6.3199131138961491E-11</v>
      </c>
      <c r="BA193" s="68">
        <f t="shared" si="109"/>
        <v>1.3219441123080373E-5</v>
      </c>
      <c r="BB193" s="69">
        <f t="shared" si="110"/>
        <v>3.0762496606689989E-8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27470016673101116</v>
      </c>
      <c r="P194" s="47">
        <f t="shared" si="77"/>
        <v>0.27337926966319898</v>
      </c>
      <c r="Q194" s="47">
        <f t="shared" si="78"/>
        <v>0.28686370547282741</v>
      </c>
      <c r="R194" s="43">
        <f t="shared" si="79"/>
        <v>0.73784627110129242</v>
      </c>
      <c r="S194" s="43">
        <f t="shared" si="80"/>
        <v>0.73429833377168674</v>
      </c>
      <c r="T194" s="7">
        <f t="shared" si="81"/>
        <v>1.2587859294809463E-5</v>
      </c>
      <c r="U194" s="36">
        <f t="shared" si="82"/>
        <v>7.4581353181076962E-6</v>
      </c>
      <c r="V194" s="36">
        <f t="shared" si="83"/>
        <v>9.4907811972942365E-8</v>
      </c>
      <c r="W194" s="37">
        <f t="shared" si="92"/>
        <v>5.4217119307099429E-11</v>
      </c>
      <c r="X194" s="37">
        <f t="shared" si="93"/>
        <v>-5.1273697411980503</v>
      </c>
      <c r="Y194" s="37">
        <f t="shared" si="93"/>
        <v>-7.0226980388149682</v>
      </c>
      <c r="Z194" s="32">
        <f t="shared" si="94"/>
        <v>3.5922693557474443</v>
      </c>
      <c r="AA194" s="19">
        <f t="shared" si="84"/>
        <v>0.32463967979284097</v>
      </c>
      <c r="AB194" s="47">
        <f t="shared" si="85"/>
        <v>9.3425720848197074</v>
      </c>
      <c r="AC194" s="20">
        <f t="shared" si="86"/>
        <v>5.5624956189606503E-4</v>
      </c>
      <c r="AD194" s="20"/>
      <c r="AE194" s="29">
        <f t="shared" si="87"/>
        <v>9.4907811972942365E-8</v>
      </c>
      <c r="AF194" s="20"/>
      <c r="AG194" s="20"/>
      <c r="AI194" s="60">
        <f t="shared" si="88"/>
        <v>0.73784627110129242</v>
      </c>
      <c r="AJ194" s="61">
        <f t="shared" si="95"/>
        <v>0.54441711977808194</v>
      </c>
      <c r="AK194" s="61">
        <f t="shared" si="89"/>
        <v>0.73429833377168674</v>
      </c>
      <c r="AL194" s="61">
        <f t="shared" si="96"/>
        <v>0.5391940429798755</v>
      </c>
      <c r="AM194" s="61">
        <f t="shared" si="97"/>
        <v>0.54179928744933126</v>
      </c>
      <c r="AN194" s="61">
        <f t="shared" si="90"/>
        <v>7.4581353181076962E-6</v>
      </c>
      <c r="AO194" s="61">
        <f t="shared" si="98"/>
        <v>5.5623782423205386E-11</v>
      </c>
      <c r="AP194" s="61">
        <f t="shared" si="91"/>
        <v>9.4907811972942365E-8</v>
      </c>
      <c r="AQ194" s="61">
        <f t="shared" si="99"/>
        <v>9.0074927734913827E-15</v>
      </c>
      <c r="AR194" s="61">
        <f t="shared" si="100"/>
        <v>7.0783530443972589E-13</v>
      </c>
      <c r="AS194" s="62">
        <f t="shared" si="101"/>
        <v>3.5479373296056771E-3</v>
      </c>
      <c r="AT194" s="63">
        <f t="shared" si="102"/>
        <v>4.8085047909913635E-3</v>
      </c>
      <c r="AU194" s="64">
        <f t="shared" si="103"/>
        <v>7.3632275061347542E-6</v>
      </c>
      <c r="AV194" s="65">
        <f t="shared" si="104"/>
        <v>0.98727459238470583</v>
      </c>
      <c r="AW194" s="66">
        <f t="shared" si="105"/>
        <v>1.2587859294809463E-5</v>
      </c>
      <c r="AX194" s="66">
        <f t="shared" si="106"/>
        <v>0.54441711977808194</v>
      </c>
      <c r="AY194" s="67">
        <f t="shared" si="107"/>
        <v>5.4217119307099429E-11</v>
      </c>
      <c r="AZ194" s="67">
        <f t="shared" si="108"/>
        <v>5.5623782423205386E-11</v>
      </c>
      <c r="BA194" s="68">
        <f t="shared" si="109"/>
        <v>1.3913479723943831E-5</v>
      </c>
      <c r="BB194" s="69">
        <f t="shared" si="110"/>
        <v>2.8875401984842175E-8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27432481881115273</v>
      </c>
      <c r="P195" s="47">
        <f t="shared" si="77"/>
        <v>0.27293854739276391</v>
      </c>
      <c r="Q195" s="47">
        <f t="shared" si="78"/>
        <v>0.28412113700973762</v>
      </c>
      <c r="R195" s="43">
        <f t="shared" si="79"/>
        <v>0.73683808437054177</v>
      </c>
      <c r="S195" s="43">
        <f t="shared" si="80"/>
        <v>0.73311455114897639</v>
      </c>
      <c r="T195" s="7">
        <f t="shared" si="81"/>
        <v>1.3864699652101044E-5</v>
      </c>
      <c r="U195" s="36">
        <f t="shared" si="82"/>
        <v>6.9968836496736175E-6</v>
      </c>
      <c r="V195" s="36">
        <f t="shared" si="83"/>
        <v>8.54857731780209E-8</v>
      </c>
      <c r="W195" s="37">
        <f t="shared" si="92"/>
        <v>4.7767420607227837E-11</v>
      </c>
      <c r="X195" s="37">
        <f t="shared" si="93"/>
        <v>-5.1550953478578814</v>
      </c>
      <c r="Y195" s="37">
        <f t="shared" si="93"/>
        <v>-7.0681061559664</v>
      </c>
      <c r="Z195" s="32">
        <f t="shared" si="94"/>
        <v>3.6596103519400076</v>
      </c>
      <c r="AA195" s="19">
        <f t="shared" si="84"/>
        <v>0.32019426780800453</v>
      </c>
      <c r="AB195" s="47">
        <f t="shared" si="85"/>
        <v>9.3426455413564344</v>
      </c>
      <c r="AC195" s="20">
        <f t="shared" si="86"/>
        <v>5.2581788344984934E-4</v>
      </c>
      <c r="AD195" s="20"/>
      <c r="AE195" s="29">
        <f t="shared" si="87"/>
        <v>8.54857731780209E-8</v>
      </c>
      <c r="AF195" s="20"/>
      <c r="AG195" s="20"/>
      <c r="AI195" s="60">
        <f t="shared" si="88"/>
        <v>0.73683808437054177</v>
      </c>
      <c r="AJ195" s="61">
        <f t="shared" si="95"/>
        <v>0.54293036257884963</v>
      </c>
      <c r="AK195" s="61">
        <f t="shared" si="89"/>
        <v>0.73311455114897639</v>
      </c>
      <c r="AL195" s="61">
        <f t="shared" si="96"/>
        <v>0.5374569451063651</v>
      </c>
      <c r="AM195" s="61">
        <f t="shared" si="97"/>
        <v>0.54018672149278135</v>
      </c>
      <c r="AN195" s="61">
        <f t="shared" si="90"/>
        <v>6.9968836496736175E-6</v>
      </c>
      <c r="AO195" s="61">
        <f t="shared" si="98"/>
        <v>4.8956380807069999E-11</v>
      </c>
      <c r="AP195" s="61">
        <f t="shared" si="91"/>
        <v>8.54857731780209E-8</v>
      </c>
      <c r="AQ195" s="61">
        <f t="shared" si="99"/>
        <v>7.3078174158440372E-15</v>
      </c>
      <c r="AR195" s="61">
        <f t="shared" si="100"/>
        <v>5.9813400862900192E-13</v>
      </c>
      <c r="AS195" s="62">
        <f t="shared" si="101"/>
        <v>3.7235332215653782E-3</v>
      </c>
      <c r="AT195" s="63">
        <f t="shared" si="102"/>
        <v>5.0533940909776379E-3</v>
      </c>
      <c r="AU195" s="64">
        <f t="shared" si="103"/>
        <v>6.9113978764955964E-6</v>
      </c>
      <c r="AV195" s="65">
        <f t="shared" si="104"/>
        <v>0.98778230745883433</v>
      </c>
      <c r="AW195" s="66">
        <f t="shared" si="105"/>
        <v>1.3864699652101044E-5</v>
      </c>
      <c r="AX195" s="66">
        <f t="shared" si="106"/>
        <v>0.54293036257884963</v>
      </c>
      <c r="AY195" s="67">
        <f t="shared" si="107"/>
        <v>4.7767420607227837E-11</v>
      </c>
      <c r="AZ195" s="67">
        <f t="shared" si="108"/>
        <v>4.8956380807069999E-11</v>
      </c>
      <c r="BA195" s="68">
        <f t="shared" si="109"/>
        <v>1.4602091064962268E-5</v>
      </c>
      <c r="BB195" s="69">
        <f t="shared" si="110"/>
        <v>2.7103521084296456E-8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27395304530861592</v>
      </c>
      <c r="P196" s="47">
        <f t="shared" si="77"/>
        <v>0.27250193672968598</v>
      </c>
      <c r="Q196" s="47">
        <f t="shared" si="78"/>
        <v>0.28140468587327105</v>
      </c>
      <c r="R196" s="43">
        <f t="shared" si="79"/>
        <v>0.73583949854583908</v>
      </c>
      <c r="S196" s="43">
        <f t="shared" si="80"/>
        <v>0.73194181232792366</v>
      </c>
      <c r="T196" s="7">
        <f t="shared" si="81"/>
        <v>1.5191957853327805E-5</v>
      </c>
      <c r="U196" s="36">
        <f t="shared" si="82"/>
        <v>6.5641538387261997E-6</v>
      </c>
      <c r="V196" s="36">
        <f t="shared" si="83"/>
        <v>7.6986899870625082E-8</v>
      </c>
      <c r="W196" s="37">
        <f t="shared" si="92"/>
        <v>4.2083334892580811E-11</v>
      </c>
      <c r="X196" s="37">
        <f t="shared" si="93"/>
        <v>-5.1828212492936876</v>
      </c>
      <c r="Y196" s="37">
        <f t="shared" si="93"/>
        <v>-7.1135831683070059</v>
      </c>
      <c r="Z196" s="32">
        <f t="shared" si="94"/>
        <v>3.7278415879119913</v>
      </c>
      <c r="AA196" s="19">
        <f t="shared" si="84"/>
        <v>0.31580972850431216</v>
      </c>
      <c r="AB196" s="47">
        <f t="shared" si="85"/>
        <v>9.3427150373697145</v>
      </c>
      <c r="AC196" s="20">
        <f t="shared" si="86"/>
        <v>4.9702697628672466E-4</v>
      </c>
      <c r="AD196" s="20"/>
      <c r="AE196" s="29">
        <f t="shared" si="87"/>
        <v>7.6986899870625082E-8</v>
      </c>
      <c r="AF196" s="20"/>
      <c r="AG196" s="20"/>
      <c r="AI196" s="60">
        <f t="shared" si="88"/>
        <v>0.73583949854583908</v>
      </c>
      <c r="AJ196" s="61">
        <f t="shared" si="95"/>
        <v>0.54145976762019188</v>
      </c>
      <c r="AK196" s="61">
        <f t="shared" si="89"/>
        <v>0.73194181232792366</v>
      </c>
      <c r="AL196" s="61">
        <f t="shared" si="96"/>
        <v>0.53573881663388545</v>
      </c>
      <c r="AM196" s="61">
        <f t="shared" si="97"/>
        <v>0.53859169614811198</v>
      </c>
      <c r="AN196" s="61">
        <f t="shared" si="90"/>
        <v>6.5641538387261997E-6</v>
      </c>
      <c r="AO196" s="61">
        <f t="shared" si="98"/>
        <v>4.30881156184639E-11</v>
      </c>
      <c r="AP196" s="61">
        <f t="shared" si="91"/>
        <v>7.6986899870625082E-8</v>
      </c>
      <c r="AQ196" s="61">
        <f t="shared" si="99"/>
        <v>5.9269827516896519E-15</v>
      </c>
      <c r="AR196" s="61">
        <f t="shared" si="100"/>
        <v>5.0535385431739324E-13</v>
      </c>
      <c r="AS196" s="62">
        <f t="shared" si="101"/>
        <v>3.8976862179154192E-3</v>
      </c>
      <c r="AT196" s="63">
        <f t="shared" si="102"/>
        <v>5.2969244320507387E-3</v>
      </c>
      <c r="AU196" s="64">
        <f t="shared" si="103"/>
        <v>6.4871669388555749E-6</v>
      </c>
      <c r="AV196" s="65">
        <f t="shared" si="104"/>
        <v>0.98827161858754298</v>
      </c>
      <c r="AW196" s="66">
        <f t="shared" si="105"/>
        <v>1.5191957853327805E-5</v>
      </c>
      <c r="AX196" s="66">
        <f t="shared" si="106"/>
        <v>0.54145976762019188</v>
      </c>
      <c r="AY196" s="67">
        <f t="shared" si="107"/>
        <v>4.2083334892580811E-11</v>
      </c>
      <c r="AZ196" s="67">
        <f t="shared" si="108"/>
        <v>4.30881156184639E-11</v>
      </c>
      <c r="BA196" s="68">
        <f t="shared" si="109"/>
        <v>1.5285043991825174E-5</v>
      </c>
      <c r="BB196" s="69">
        <f t="shared" si="110"/>
        <v>2.5439870348453234E-8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27358481307536237</v>
      </c>
      <c r="P197" s="47">
        <f t="shared" si="77"/>
        <v>0.27206942546414753</v>
      </c>
      <c r="Q197" s="47">
        <f t="shared" si="78"/>
        <v>0.27871410985943557</v>
      </c>
      <c r="R197" s="43">
        <f t="shared" si="79"/>
        <v>0.73485042459135741</v>
      </c>
      <c r="S197" s="43">
        <f t="shared" si="80"/>
        <v>0.73078008451288612</v>
      </c>
      <c r="T197" s="7">
        <f t="shared" si="81"/>
        <v>1.6567668354409671E-5</v>
      </c>
      <c r="U197" s="36">
        <f t="shared" si="82"/>
        <v>6.1581827156743211E-6</v>
      </c>
      <c r="V197" s="36">
        <f t="shared" si="83"/>
        <v>6.9322058048471119E-8</v>
      </c>
      <c r="W197" s="37">
        <f t="shared" si="92"/>
        <v>3.7074224107983895E-11</v>
      </c>
      <c r="X197" s="37">
        <f t="shared" si="93"/>
        <v>-5.2105474295556053</v>
      </c>
      <c r="Y197" s="37">
        <f t="shared" si="93"/>
        <v>-7.1591285523368464</v>
      </c>
      <c r="Z197" s="32">
        <f t="shared" si="94"/>
        <v>3.796968392059402</v>
      </c>
      <c r="AA197" s="19">
        <f t="shared" si="84"/>
        <v>0.311485228329482</v>
      </c>
      <c r="AB197" s="47">
        <f t="shared" si="85"/>
        <v>9.3427807824223574</v>
      </c>
      <c r="AC197" s="20">
        <f t="shared" si="86"/>
        <v>4.6979002242798681E-4</v>
      </c>
      <c r="AD197" s="20"/>
      <c r="AE197" s="29">
        <f t="shared" si="87"/>
        <v>6.9322058048471119E-8</v>
      </c>
      <c r="AF197" s="20"/>
      <c r="AG197" s="20"/>
      <c r="AI197" s="60">
        <f t="shared" si="88"/>
        <v>0.73485042459135741</v>
      </c>
      <c r="AJ197" s="61">
        <f t="shared" si="95"/>
        <v>0.5400051465220983</v>
      </c>
      <c r="AK197" s="61">
        <f t="shared" si="89"/>
        <v>0.73078008451288612</v>
      </c>
      <c r="AL197" s="61">
        <f t="shared" si="96"/>
        <v>0.534039531920661</v>
      </c>
      <c r="AM197" s="61">
        <f t="shared" si="97"/>
        <v>0.53701405538720237</v>
      </c>
      <c r="AN197" s="61">
        <f t="shared" si="90"/>
        <v>6.1581827156743211E-6</v>
      </c>
      <c r="AO197" s="61">
        <f t="shared" si="98"/>
        <v>3.7923214359629958E-11</v>
      </c>
      <c r="AP197" s="61">
        <f t="shared" si="91"/>
        <v>6.9322058048471119E-8</v>
      </c>
      <c r="AQ197" s="61">
        <f t="shared" si="99"/>
        <v>4.8055477320755993E-15</v>
      </c>
      <c r="AR197" s="61">
        <f t="shared" si="100"/>
        <v>4.268978996890668E-13</v>
      </c>
      <c r="AS197" s="62">
        <f t="shared" si="101"/>
        <v>4.0703400784712906E-3</v>
      </c>
      <c r="AT197" s="63">
        <f t="shared" si="102"/>
        <v>5.5390048671942515E-3</v>
      </c>
      <c r="AU197" s="64">
        <f t="shared" si="103"/>
        <v>6.0888606576258499E-6</v>
      </c>
      <c r="AV197" s="65">
        <f t="shared" si="104"/>
        <v>0.98874309820784845</v>
      </c>
      <c r="AW197" s="66">
        <f t="shared" si="105"/>
        <v>1.6567668354409671E-5</v>
      </c>
      <c r="AX197" s="66">
        <f t="shared" si="106"/>
        <v>0.5400051465220983</v>
      </c>
      <c r="AY197" s="67">
        <f t="shared" si="107"/>
        <v>3.7074224107983895E-11</v>
      </c>
      <c r="AZ197" s="67">
        <f t="shared" si="108"/>
        <v>3.7923214359629958E-11</v>
      </c>
      <c r="BA197" s="68">
        <f t="shared" si="109"/>
        <v>1.5962117954789376E-5</v>
      </c>
      <c r="BB197" s="69">
        <f t="shared" si="110"/>
        <v>2.3877884931866079E-8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27322008921432628</v>
      </c>
      <c r="P198" s="47">
        <f t="shared" si="77"/>
        <v>0.27164100065298935</v>
      </c>
      <c r="Q198" s="47">
        <f t="shared" si="78"/>
        <v>0.27604916859802908</v>
      </c>
      <c r="R198" s="43">
        <f t="shared" si="79"/>
        <v>0.73387077414538349</v>
      </c>
      <c r="S198" s="43">
        <f t="shared" si="80"/>
        <v>0.72962933293846177</v>
      </c>
      <c r="T198" s="7">
        <f t="shared" si="81"/>
        <v>1.798982351177353E-5</v>
      </c>
      <c r="U198" s="36">
        <f t="shared" si="82"/>
        <v>5.7773160503799334E-6</v>
      </c>
      <c r="V198" s="36">
        <f t="shared" si="83"/>
        <v>6.2410579477966237E-8</v>
      </c>
      <c r="W198" s="37">
        <f t="shared" si="92"/>
        <v>3.2660144541345236E-11</v>
      </c>
      <c r="X198" s="37">
        <f t="shared" si="93"/>
        <v>-5.2382738735557766</v>
      </c>
      <c r="Y198" s="37">
        <f t="shared" si="93"/>
        <v>-7.2047417850058055</v>
      </c>
      <c r="Z198" s="32">
        <f t="shared" si="94"/>
        <v>3.866996046762639</v>
      </c>
      <c r="AA198" s="19">
        <f t="shared" si="84"/>
        <v>0.30721994514537138</v>
      </c>
      <c r="AB198" s="47">
        <f t="shared" si="85"/>
        <v>9.3428429752590816</v>
      </c>
      <c r="AC198" s="20">
        <f t="shared" si="86"/>
        <v>4.4402468562917665E-4</v>
      </c>
      <c r="AD198" s="20"/>
      <c r="AE198" s="29">
        <f t="shared" si="87"/>
        <v>6.2410579477966237E-8</v>
      </c>
      <c r="AF198" s="20"/>
      <c r="AG198" s="20"/>
      <c r="AI198" s="60">
        <f t="shared" si="88"/>
        <v>0.73387077414538349</v>
      </c>
      <c r="AJ198" s="61">
        <f t="shared" si="95"/>
        <v>0.53856631314474446</v>
      </c>
      <c r="AK198" s="61">
        <f t="shared" si="89"/>
        <v>0.72962933293846177</v>
      </c>
      <c r="AL198" s="61">
        <f t="shared" si="96"/>
        <v>0.53235896348422473</v>
      </c>
      <c r="AM198" s="61">
        <f t="shared" si="97"/>
        <v>0.53545364340272872</v>
      </c>
      <c r="AN198" s="61">
        <f t="shared" si="90"/>
        <v>5.7773160503799334E-6</v>
      </c>
      <c r="AO198" s="61">
        <f t="shared" si="98"/>
        <v>3.3377380745977596E-11</v>
      </c>
      <c r="AP198" s="61">
        <f t="shared" si="91"/>
        <v>6.2410579477966237E-8</v>
      </c>
      <c r="AQ198" s="61">
        <f t="shared" si="99"/>
        <v>3.8950804307755403E-15</v>
      </c>
      <c r="AR198" s="61">
        <f t="shared" si="100"/>
        <v>3.605656425315668E-13</v>
      </c>
      <c r="AS198" s="62">
        <f t="shared" si="101"/>
        <v>4.2414412069217144E-3</v>
      </c>
      <c r="AT198" s="63">
        <f t="shared" si="102"/>
        <v>5.7795477846368948E-3</v>
      </c>
      <c r="AU198" s="64">
        <f t="shared" si="103"/>
        <v>5.7149054709019671E-6</v>
      </c>
      <c r="AV198" s="65">
        <f t="shared" si="104"/>
        <v>0.98919730564612929</v>
      </c>
      <c r="AW198" s="66">
        <f t="shared" si="105"/>
        <v>1.798982351177353E-5</v>
      </c>
      <c r="AX198" s="66">
        <f t="shared" si="106"/>
        <v>0.53856631314474446</v>
      </c>
      <c r="AY198" s="67">
        <f t="shared" si="107"/>
        <v>3.2660144541345236E-11</v>
      </c>
      <c r="AZ198" s="67">
        <f t="shared" si="108"/>
        <v>3.3377380745977596E-11</v>
      </c>
      <c r="BA198" s="68">
        <f t="shared" si="109"/>
        <v>1.6633102772242019E-5</v>
      </c>
      <c r="BB198" s="69">
        <f t="shared" si="110"/>
        <v>2.2411394003537125E-8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27285884108117847</v>
      </c>
      <c r="P199" s="47">
        <f t="shared" si="77"/>
        <v>0.27121664864384853</v>
      </c>
      <c r="Q199" s="47">
        <f t="shared" si="78"/>
        <v>0.27340962356553022</v>
      </c>
      <c r="R199" s="43">
        <f t="shared" si="79"/>
        <v>0.73290045952505634</v>
      </c>
      <c r="S199" s="43">
        <f t="shared" si="80"/>
        <v>0.72848952093432318</v>
      </c>
      <c r="T199" s="7">
        <f t="shared" si="81"/>
        <v>1.9456379251219037E-5</v>
      </c>
      <c r="U199" s="36">
        <f t="shared" si="82"/>
        <v>5.420001827557787E-6</v>
      </c>
      <c r="V199" s="36">
        <f t="shared" si="83"/>
        <v>5.6179472396119849E-8</v>
      </c>
      <c r="W199" s="37">
        <f t="shared" si="92"/>
        <v>2.8770590257732056E-11</v>
      </c>
      <c r="X199" s="37">
        <f t="shared" si="93"/>
        <v>-5.2660005670228438</v>
      </c>
      <c r="Y199" s="37">
        <f t="shared" si="93"/>
        <v>-7.2504223437483555</v>
      </c>
      <c r="Z199" s="32">
        <f t="shared" si="94"/>
        <v>3.9379297879424366</v>
      </c>
      <c r="AA199" s="19">
        <f t="shared" si="84"/>
        <v>0.3030130680716831</v>
      </c>
      <c r="AB199" s="47">
        <f t="shared" si="85"/>
        <v>9.3429018043466101</v>
      </c>
      <c r="AC199" s="20">
        <f t="shared" si="86"/>
        <v>4.1965288762835543E-4</v>
      </c>
      <c r="AD199" s="20"/>
      <c r="AE199" s="29">
        <f t="shared" si="87"/>
        <v>5.6179472396119849E-8</v>
      </c>
      <c r="AF199" s="20"/>
      <c r="AG199" s="20"/>
      <c r="AI199" s="60">
        <f t="shared" si="88"/>
        <v>0.73290045952505634</v>
      </c>
      <c r="AJ199" s="61">
        <f t="shared" si="95"/>
        <v>0.53714308357203877</v>
      </c>
      <c r="AK199" s="61">
        <f t="shared" si="89"/>
        <v>0.72848952093432318</v>
      </c>
      <c r="AL199" s="61">
        <f t="shared" si="96"/>
        <v>0.53069698211111971</v>
      </c>
      <c r="AM199" s="61">
        <f t="shared" si="97"/>
        <v>0.53391030465195355</v>
      </c>
      <c r="AN199" s="61">
        <f t="shared" si="90"/>
        <v>5.420001827557787E-6</v>
      </c>
      <c r="AO199" s="61">
        <f t="shared" si="98"/>
        <v>2.9376419810729748E-11</v>
      </c>
      <c r="AP199" s="61">
        <f t="shared" si="91"/>
        <v>5.6179472396119849E-8</v>
      </c>
      <c r="AQ199" s="61">
        <f t="shared" si="99"/>
        <v>3.1561331187063921E-15</v>
      </c>
      <c r="AR199" s="61">
        <f t="shared" si="100"/>
        <v>3.0449284305820183E-13</v>
      </c>
      <c r="AS199" s="62">
        <f t="shared" si="101"/>
        <v>4.41093859073316E-3</v>
      </c>
      <c r="AT199" s="63">
        <f t="shared" si="102"/>
        <v>6.0184688567279567E-3</v>
      </c>
      <c r="AU199" s="64">
        <f t="shared" si="103"/>
        <v>5.3638223551616673E-6</v>
      </c>
      <c r="AV199" s="65">
        <f t="shared" si="104"/>
        <v>0.98963478718577591</v>
      </c>
      <c r="AW199" s="66">
        <f t="shared" si="105"/>
        <v>1.9456379251219037E-5</v>
      </c>
      <c r="AX199" s="66">
        <f t="shared" si="106"/>
        <v>0.53714308357203877</v>
      </c>
      <c r="AY199" s="67">
        <f t="shared" si="107"/>
        <v>2.8770590257732056E-11</v>
      </c>
      <c r="AZ199" s="67">
        <f t="shared" si="108"/>
        <v>2.9376419810729748E-11</v>
      </c>
      <c r="BA199" s="68">
        <f t="shared" si="109"/>
        <v>1.7297798395031999E-5</v>
      </c>
      <c r="BB199" s="69">
        <f t="shared" si="110"/>
        <v>2.1034597471222226E-8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27250103628581124</v>
      </c>
      <c r="P200" s="47">
        <f t="shared" si="77"/>
        <v>0.27079635509892019</v>
      </c>
      <c r="Q200" s="47">
        <f t="shared" si="78"/>
        <v>0.27079523809594619</v>
      </c>
      <c r="R200" s="43">
        <f t="shared" si="79"/>
        <v>0.7319393937303551</v>
      </c>
      <c r="S200" s="43">
        <f t="shared" si="80"/>
        <v>0.72736060998904162</v>
      </c>
      <c r="T200" s="7">
        <f t="shared" si="81"/>
        <v>2.0965260549716723E-5</v>
      </c>
      <c r="U200" s="36">
        <f t="shared" si="82"/>
        <v>5.0847839365699E-6</v>
      </c>
      <c r="V200" s="36">
        <f t="shared" si="83"/>
        <v>5.0562704267753764E-8</v>
      </c>
      <c r="W200" s="37">
        <f t="shared" si="92"/>
        <v>2.5343383415761737E-11</v>
      </c>
      <c r="X200" s="37">
        <f t="shared" si="93"/>
        <v>-5.2937274964578611</v>
      </c>
      <c r="Y200" s="37">
        <f t="shared" si="93"/>
        <v>-7.2961697065382562</v>
      </c>
      <c r="Z200" s="32">
        <f t="shared" si="94"/>
        <v>4.0097748047116575</v>
      </c>
      <c r="AA200" s="19">
        <f t="shared" si="84"/>
        <v>0.2988637973318049</v>
      </c>
      <c r="AB200" s="47">
        <f t="shared" si="85"/>
        <v>9.3429574483880682</v>
      </c>
      <c r="AC200" s="20">
        <f t="shared" si="86"/>
        <v>3.9660059504081268E-4</v>
      </c>
      <c r="AD200" s="20"/>
      <c r="AE200" s="29">
        <f t="shared" si="87"/>
        <v>5.0562704267753764E-8</v>
      </c>
      <c r="AF200" s="20"/>
      <c r="AG200" s="20"/>
      <c r="AI200" s="60">
        <f t="shared" si="88"/>
        <v>0.7319393937303551</v>
      </c>
      <c r="AJ200" s="61">
        <f t="shared" si="95"/>
        <v>0.53573527609435978</v>
      </c>
      <c r="AK200" s="61">
        <f t="shared" si="89"/>
        <v>0.72736060998904162</v>
      </c>
      <c r="AL200" s="61">
        <f t="shared" si="96"/>
        <v>0.52905345696363071</v>
      </c>
      <c r="AM200" s="61">
        <f t="shared" si="97"/>
        <v>0.53238388389872038</v>
      </c>
      <c r="AN200" s="61">
        <f t="shared" si="90"/>
        <v>5.0847839365699E-6</v>
      </c>
      <c r="AO200" s="61">
        <f t="shared" si="98"/>
        <v>2.585502768159929E-11</v>
      </c>
      <c r="AP200" s="61">
        <f t="shared" si="91"/>
        <v>5.0562704267753764E-8</v>
      </c>
      <c r="AQ200" s="61">
        <f t="shared" si="99"/>
        <v>2.5565870628683248E-15</v>
      </c>
      <c r="AR200" s="61">
        <f t="shared" si="100"/>
        <v>2.5710042645020865E-13</v>
      </c>
      <c r="AS200" s="62">
        <f t="shared" si="101"/>
        <v>4.5787837413134858E-3</v>
      </c>
      <c r="AT200" s="63">
        <f t="shared" si="102"/>
        <v>6.2556869879315446E-3</v>
      </c>
      <c r="AU200" s="64">
        <f t="shared" si="103"/>
        <v>5.0342212323021459E-6</v>
      </c>
      <c r="AV200" s="65">
        <f t="shared" si="104"/>
        <v>0.9900560761482694</v>
      </c>
      <c r="AW200" s="66">
        <f t="shared" si="105"/>
        <v>2.0965260549716723E-5</v>
      </c>
      <c r="AX200" s="66">
        <f t="shared" si="106"/>
        <v>0.53573527609435978</v>
      </c>
      <c r="AY200" s="67">
        <f t="shared" si="107"/>
        <v>2.5343383415761737E-11</v>
      </c>
      <c r="AZ200" s="67">
        <f t="shared" si="108"/>
        <v>2.585502768159929E-11</v>
      </c>
      <c r="BA200" s="68">
        <f t="shared" si="109"/>
        <v>1.7956014671817593E-5</v>
      </c>
      <c r="BB200" s="69">
        <f t="shared" si="110"/>
        <v>1.9742044048243711E-8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27214664269356514</v>
      </c>
      <c r="P201" s="47">
        <f t="shared" si="77"/>
        <v>0.27038010501834087</v>
      </c>
      <c r="Q201" s="47">
        <f t="shared" si="78"/>
        <v>0.26820577738977885</v>
      </c>
      <c r="R201" s="43">
        <f t="shared" si="79"/>
        <v>0.73098749044739497</v>
      </c>
      <c r="S201" s="43">
        <f t="shared" si="80"/>
        <v>0.72624255981289509</v>
      </c>
      <c r="T201" s="7">
        <f t="shared" si="81"/>
        <v>2.251436672621541E-5</v>
      </c>
      <c r="U201" s="36">
        <f t="shared" si="82"/>
        <v>4.7702962501809233E-6</v>
      </c>
      <c r="V201" s="36">
        <f t="shared" si="83"/>
        <v>4.5500550180807653E-8</v>
      </c>
      <c r="W201" s="37">
        <f t="shared" si="92"/>
        <v>2.232369440673958E-11</v>
      </c>
      <c r="X201" s="37">
        <f t="shared" si="93"/>
        <v>-5.3214546490890964</v>
      </c>
      <c r="Y201" s="37">
        <f t="shared" si="93"/>
        <v>-7.3419833519353226</v>
      </c>
      <c r="Z201" s="32">
        <f t="shared" si="94"/>
        <v>4.0825362390254538</v>
      </c>
      <c r="AA201" s="19">
        <f t="shared" si="84"/>
        <v>0.29477134410076289</v>
      </c>
      <c r="AB201" s="47">
        <f t="shared" si="85"/>
        <v>9.3430100768127851</v>
      </c>
      <c r="AC201" s="20">
        <f t="shared" si="86"/>
        <v>3.7479761644320731E-4</v>
      </c>
      <c r="AD201" s="20"/>
      <c r="AE201" s="29">
        <f t="shared" si="87"/>
        <v>4.5500550180807653E-8</v>
      </c>
      <c r="AF201" s="20"/>
      <c r="AG201" s="20"/>
      <c r="AI201" s="60">
        <f t="shared" si="88"/>
        <v>0.73098749044739497</v>
      </c>
      <c r="AJ201" s="61">
        <f t="shared" si="95"/>
        <v>0.53434271119058041</v>
      </c>
      <c r="AK201" s="61">
        <f t="shared" si="89"/>
        <v>0.72624255981289509</v>
      </c>
      <c r="AL201" s="61">
        <f t="shared" si="96"/>
        <v>0.52742825568358653</v>
      </c>
      <c r="AM201" s="61">
        <f t="shared" si="97"/>
        <v>0.53087422625372027</v>
      </c>
      <c r="AN201" s="61">
        <f t="shared" si="90"/>
        <v>4.7702962501809233E-6</v>
      </c>
      <c r="AO201" s="61">
        <f t="shared" si="98"/>
        <v>2.2755726314490177E-11</v>
      </c>
      <c r="AP201" s="61">
        <f t="shared" si="91"/>
        <v>4.5500550180807653E-8</v>
      </c>
      <c r="AQ201" s="61">
        <f t="shared" si="99"/>
        <v>2.0703000667561954E-15</v>
      </c>
      <c r="AR201" s="61">
        <f t="shared" si="100"/>
        <v>2.1705110390867568E-13</v>
      </c>
      <c r="AS201" s="62">
        <f t="shared" si="101"/>
        <v>4.7449306344998776E-3</v>
      </c>
      <c r="AT201" s="63">
        <f t="shared" si="102"/>
        <v>6.4911242620523937E-3</v>
      </c>
      <c r="AU201" s="64">
        <f t="shared" si="103"/>
        <v>4.7247957000001153E-6</v>
      </c>
      <c r="AV201" s="65">
        <f t="shared" si="104"/>
        <v>0.9904616929862412</v>
      </c>
      <c r="AW201" s="66">
        <f t="shared" si="105"/>
        <v>2.251436672621541E-5</v>
      </c>
      <c r="AX201" s="66">
        <f t="shared" si="106"/>
        <v>0.53434271119058041</v>
      </c>
      <c r="AY201" s="67">
        <f t="shared" si="107"/>
        <v>2.232369440673958E-11</v>
      </c>
      <c r="AZ201" s="67">
        <f t="shared" si="108"/>
        <v>2.2755726314490177E-11</v>
      </c>
      <c r="BA201" s="68">
        <f t="shared" si="109"/>
        <v>1.8607571115685793E-5</v>
      </c>
      <c r="BB201" s="69">
        <f t="shared" si="110"/>
        <v>1.8528610588235746E-8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2717956284262133</v>
      </c>
      <c r="P202" s="47">
        <f t="shared" si="77"/>
        <v>0.26996788276319023</v>
      </c>
      <c r="Q202" s="47">
        <f t="shared" si="78"/>
        <v>0.26564100852121353</v>
      </c>
      <c r="R202" s="43">
        <f t="shared" si="79"/>
        <v>0.73004466405106982</v>
      </c>
      <c r="S202" s="43">
        <f t="shared" si="80"/>
        <v>0.72513532839965134</v>
      </c>
      <c r="T202" s="7">
        <f t="shared" si="81"/>
        <v>2.4101576538288602E-5</v>
      </c>
      <c r="U202" s="36">
        <f t="shared" si="82"/>
        <v>4.475257068224395E-6</v>
      </c>
      <c r="V202" s="36">
        <f t="shared" si="83"/>
        <v>4.0939001012003625E-8</v>
      </c>
      <c r="W202" s="37">
        <f t="shared" si="92"/>
        <v>1.966317672120624E-11</v>
      </c>
      <c r="X202" s="37">
        <f t="shared" si="93"/>
        <v>-5.3491820128386278</v>
      </c>
      <c r="Y202" s="37">
        <f t="shared" si="93"/>
        <v>-7.3878627591397494</v>
      </c>
      <c r="Z202" s="32">
        <f t="shared" si="94"/>
        <v>4.1562191853388981</v>
      </c>
      <c r="AA202" s="19">
        <f t="shared" si="84"/>
        <v>0.2907349303552586</v>
      </c>
      <c r="AB202" s="47">
        <f t="shared" si="85"/>
        <v>9.3430598502426161</v>
      </c>
      <c r="AC202" s="20">
        <f t="shared" si="86"/>
        <v>3.5417740918498847E-4</v>
      </c>
      <c r="AD202" s="20"/>
      <c r="AE202" s="29">
        <f t="shared" si="87"/>
        <v>4.0939001012003625E-8</v>
      </c>
      <c r="AF202" s="20"/>
      <c r="AG202" s="20"/>
      <c r="AI202" s="60">
        <f t="shared" si="88"/>
        <v>0.73004466405106982</v>
      </c>
      <c r="AJ202" s="61">
        <f t="shared" si="95"/>
        <v>0.53296521150943943</v>
      </c>
      <c r="AK202" s="61">
        <f t="shared" si="89"/>
        <v>0.72513532839965134</v>
      </c>
      <c r="AL202" s="61">
        <f t="shared" si="96"/>
        <v>0.52582124449327017</v>
      </c>
      <c r="AM202" s="61">
        <f t="shared" si="97"/>
        <v>0.52938117721308564</v>
      </c>
      <c r="AN202" s="61">
        <f t="shared" si="90"/>
        <v>4.475257068224395E-6</v>
      </c>
      <c r="AO202" s="61">
        <f t="shared" si="98"/>
        <v>2.0027925826692407E-11</v>
      </c>
      <c r="AP202" s="61">
        <f t="shared" si="91"/>
        <v>4.0939001012003625E-8</v>
      </c>
      <c r="AQ202" s="61">
        <f t="shared" si="99"/>
        <v>1.6760018038608339E-15</v>
      </c>
      <c r="AR202" s="61">
        <f t="shared" si="100"/>
        <v>1.8321255364501488E-13</v>
      </c>
      <c r="AS202" s="62">
        <f t="shared" si="101"/>
        <v>4.9093356514184894E-3</v>
      </c>
      <c r="AT202" s="63">
        <f t="shared" si="102"/>
        <v>6.7247058887825251E-3</v>
      </c>
      <c r="AU202" s="64">
        <f t="shared" si="103"/>
        <v>4.4343180672123914E-6</v>
      </c>
      <c r="AV202" s="65">
        <f t="shared" si="104"/>
        <v>0.99085214538787458</v>
      </c>
      <c r="AW202" s="66">
        <f t="shared" si="105"/>
        <v>2.4101576538288602E-5</v>
      </c>
      <c r="AX202" s="66">
        <f t="shared" si="106"/>
        <v>0.53296521150943943</v>
      </c>
      <c r="AY202" s="67">
        <f t="shared" si="107"/>
        <v>1.966317672120624E-11</v>
      </c>
      <c r="AZ202" s="67">
        <f t="shared" si="108"/>
        <v>2.0027925826692407E-11</v>
      </c>
      <c r="BA202" s="68">
        <f t="shared" si="109"/>
        <v>1.925229667222937E-5</v>
      </c>
      <c r="BB202" s="69">
        <f t="shared" si="110"/>
        <v>1.7389482616519183E-8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27144796186272158</v>
      </c>
      <c r="P203" s="47">
        <f t="shared" ref="P203:P215" si="114">thetar+(thetas-thetar)*(1-EXP(-((k/N203)^p)))</f>
        <v>0.26955967207810833</v>
      </c>
      <c r="Q203" s="47">
        <f t="shared" ref="Q203:Q215" si="115">(R203-$C$8/$C$7)/(1-$C$8/$C$7)</f>
        <v>0.26310070044367645</v>
      </c>
      <c r="R203" s="43">
        <f t="shared" ref="R203:R215" si="116">O203/$C$7</f>
        <v>0.72911082960709528</v>
      </c>
      <c r="S203" s="43">
        <f t="shared" ref="S203:S215" si="117">P203/thetas</f>
        <v>0.72403887208731754</v>
      </c>
      <c r="T203" s="7">
        <f t="shared" ref="T203:T215" si="118">(S203-R203)^2</f>
        <v>2.5724753082429929E-5</v>
      </c>
      <c r="U203" s="36">
        <f t="shared" ref="U203:U215" si="119">(Q203^P_GRT)*(1-(1-Q203^(1/(1-1/n_VGM)))^(1-1/n_VGM))^2</f>
        <v>4.1984639039726849E-6</v>
      </c>
      <c r="V203" s="36">
        <f t="shared" ref="V203:V215" si="120">AE203</f>
        <v>3.6829226009483279E-8</v>
      </c>
      <c r="W203" s="37">
        <f t="shared" si="92"/>
        <v>1.7319203192825879E-11</v>
      </c>
      <c r="X203" s="37">
        <f t="shared" si="93"/>
        <v>-5.3769095762813883</v>
      </c>
      <c r="Y203" s="37">
        <f t="shared" si="93"/>
        <v>-7.4338074080346477</v>
      </c>
      <c r="Z203" s="32">
        <f t="shared" si="94"/>
        <v>4.2308286902712595</v>
      </c>
      <c r="AA203" s="19">
        <f t="shared" ref="AA203:AA215" si="121">-LN(λ_GRT*(1-S203))</f>
        <v>0.28675378872575591</v>
      </c>
      <c r="AB203" s="47">
        <f t="shared" ref="AB203:AB215" si="122">IF(S203&lt;thetaRL,_xlfn.GAMMA(a),IF(S203=1,0,EXP(GAMMALN(a))*(1-_xlfn.GAMMA.DIST(AA203,a,1,TRUE))))</f>
        <v>9.3431069209358171</v>
      </c>
      <c r="AC203" s="20">
        <f t="shared" ref="AC203:AC215" si="123">(1/(λ_GRT*k^β_GRT))*($AF$13-AB203)</f>
        <v>3.3467689549953163E-4</v>
      </c>
      <c r="AD203" s="20"/>
      <c r="AE203" s="29">
        <f t="shared" ref="AE203:AE215" si="124">IF(S203&lt;thetaRL,0,(S203^P_GRT)*((AC203/$AD$11)^2))</f>
        <v>3.6829226009483279E-8</v>
      </c>
      <c r="AF203" s="20"/>
      <c r="AG203" s="20"/>
      <c r="AI203" s="60">
        <f t="shared" ref="AI203:AI215" si="125">R203-$R$216</f>
        <v>0.72911082960709528</v>
      </c>
      <c r="AJ203" s="61">
        <f t="shared" si="95"/>
        <v>0.53160260185034669</v>
      </c>
      <c r="AK203" s="61">
        <f t="shared" ref="AK203:AK215" si="126">S203-$S$216</f>
        <v>0.72403887208731754</v>
      </c>
      <c r="AL203" s="61">
        <f t="shared" si="96"/>
        <v>0.52423228829347501</v>
      </c>
      <c r="AM203" s="61">
        <f t="shared" si="97"/>
        <v>0.52790458269536966</v>
      </c>
      <c r="AN203" s="61">
        <f t="shared" ref="AN203:AN215" si="127">U203-$U$216</f>
        <v>4.1984639039726849E-6</v>
      </c>
      <c r="AO203" s="61">
        <f t="shared" si="98"/>
        <v>1.7627099152961558E-11</v>
      </c>
      <c r="AP203" s="61">
        <f t="shared" ref="AP203:AP215" si="128">V203-$V$216</f>
        <v>3.6829226009483279E-8</v>
      </c>
      <c r="AQ203" s="61">
        <f t="shared" si="99"/>
        <v>1.3563918884575996E-15</v>
      </c>
      <c r="AR203" s="61">
        <f t="shared" si="100"/>
        <v>1.5462617601206753E-13</v>
      </c>
      <c r="AS203" s="62">
        <f t="shared" si="101"/>
        <v>5.0719575197777367E-3</v>
      </c>
      <c r="AT203" s="63">
        <f t="shared" si="102"/>
        <v>6.9563601496783738E-3</v>
      </c>
      <c r="AU203" s="64">
        <f t="shared" si="103"/>
        <v>4.1616346779632014E-6</v>
      </c>
      <c r="AV203" s="65">
        <f t="shared" si="104"/>
        <v>0.99122792839194473</v>
      </c>
      <c r="AW203" s="66">
        <f t="shared" si="105"/>
        <v>2.5724753082429929E-5</v>
      </c>
      <c r="AX203" s="66">
        <f t="shared" si="106"/>
        <v>0.53160260185034669</v>
      </c>
      <c r="AY203" s="67">
        <f t="shared" si="107"/>
        <v>1.7319203192825879E-11</v>
      </c>
      <c r="AZ203" s="67">
        <f t="shared" si="108"/>
        <v>1.7627099152961558E-11</v>
      </c>
      <c r="BA203" s="68">
        <f t="shared" si="109"/>
        <v>1.9890029489324459E-5</v>
      </c>
      <c r="BB203" s="69">
        <f t="shared" si="110"/>
        <v>1.6320135992012556E-8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27110361163979901</v>
      </c>
      <c r="P204" s="47">
        <f t="shared" si="114"/>
        <v>0.26915545611352681</v>
      </c>
      <c r="Q204" s="47">
        <f t="shared" si="115"/>
        <v>0.26058462399385485</v>
      </c>
      <c r="R204" s="43">
        <f t="shared" si="116"/>
        <v>0.72818590287348639</v>
      </c>
      <c r="S204" s="43">
        <f t="shared" si="117"/>
        <v>0.7229531456178534</v>
      </c>
      <c r="T204" s="7">
        <f t="shared" si="118"/>
        <v>2.7381748496379719E-5</v>
      </c>
      <c r="U204" s="36">
        <f t="shared" si="119"/>
        <v>3.9387885919784739E-6</v>
      </c>
      <c r="V204" s="36">
        <f t="shared" si="120"/>
        <v>3.3127084900830011E-8</v>
      </c>
      <c r="W204" s="37">
        <f t="shared" ref="W204:W215" si="129">(U204-V204)^2</f>
        <v>1.5254191807868015E-11</v>
      </c>
      <c r="X204" s="37">
        <f t="shared" ref="X204:Y215" si="130">LOG(U204)</f>
        <v>-5.4046373286097715</v>
      </c>
      <c r="Y204" s="37">
        <f t="shared" si="130"/>
        <v>-7.4798167792458692</v>
      </c>
      <c r="Z204" s="32">
        <f t="shared" ref="Z204:Z215" si="131">(X204-Y204)^2</f>
        <v>4.3063697523423361</v>
      </c>
      <c r="AA204" s="19">
        <f t="shared" si="121"/>
        <v>0.28282716235059374</v>
      </c>
      <c r="AB204" s="47">
        <f t="shared" si="122"/>
        <v>9.3431514332095116</v>
      </c>
      <c r="AC204" s="20">
        <f t="shared" si="123"/>
        <v>3.1623628748374613E-4</v>
      </c>
      <c r="AD204" s="20"/>
      <c r="AE204" s="29">
        <f t="shared" si="124"/>
        <v>3.3127084900830011E-8</v>
      </c>
      <c r="AF204" s="20"/>
      <c r="AG204" s="20"/>
      <c r="AI204" s="60">
        <f t="shared" si="125"/>
        <v>0.72818590287348639</v>
      </c>
      <c r="AJ204" s="61">
        <f t="shared" ref="AJ204:AJ215" si="132">AI204^2</f>
        <v>0.53025470914367456</v>
      </c>
      <c r="AK204" s="61">
        <f t="shared" si="126"/>
        <v>0.7229531456178534</v>
      </c>
      <c r="AL204" s="61">
        <f t="shared" ref="AL204:AL215" si="133">AK204^2</f>
        <v>0.52266125075874914</v>
      </c>
      <c r="AM204" s="61">
        <f t="shared" ref="AM204:AM215" si="134">AI204*AK204</f>
        <v>0.52644428907696361</v>
      </c>
      <c r="AN204" s="61">
        <f t="shared" si="127"/>
        <v>3.9387885919784739E-6</v>
      </c>
      <c r="AO204" s="61">
        <f t="shared" ref="AO204:AO215" si="135">AN204^2</f>
        <v>1.5514055572299768E-11</v>
      </c>
      <c r="AP204" s="61">
        <f t="shared" si="128"/>
        <v>3.3127084900830011E-8</v>
      </c>
      <c r="AQ204" s="61">
        <f t="shared" ref="AQ204:AQ215" si="136">AP204^2</f>
        <v>1.0974037540267998E-15</v>
      </c>
      <c r="AR204" s="61">
        <f t="shared" ref="AR204:AR215" si="137">AN204*AP204</f>
        <v>1.304805840928916E-13</v>
      </c>
      <c r="AS204" s="62">
        <f t="shared" ref="AS204:AS215" si="138">R204-S204</f>
        <v>5.2327572556329915E-3</v>
      </c>
      <c r="AT204" s="63">
        <f t="shared" ref="AT204:AT215" si="139">AS204/R204</f>
        <v>7.1860183436455796E-3</v>
      </c>
      <c r="AU204" s="64">
        <f t="shared" ref="AU204:AU215" si="140">U204-V204</f>
        <v>3.9056615070776441E-6</v>
      </c>
      <c r="AV204" s="65">
        <f t="shared" ref="AV204:AV215" si="141">AU204/U204</f>
        <v>0.99158952451312199</v>
      </c>
      <c r="AW204" s="66">
        <f t="shared" ref="AW204:AW215" si="142">AS204^2</f>
        <v>2.7381748496379719E-5</v>
      </c>
      <c r="AX204" s="66">
        <f t="shared" ref="AX204:AX215" si="143">AJ204</f>
        <v>0.53025470914367456</v>
      </c>
      <c r="AY204" s="67">
        <f t="shared" ref="AY204:AY215" si="144">AU204^2</f>
        <v>1.5254191807868015E-11</v>
      </c>
      <c r="AZ204" s="67">
        <f t="shared" ref="AZ204:AZ215" si="145">AO204</f>
        <v>1.5514055572299768E-11</v>
      </c>
      <c r="BA204" s="68">
        <f t="shared" ref="BA204:BA215" si="146">AS204/255</f>
        <v>2.052061668875683E-5</v>
      </c>
      <c r="BB204" s="69">
        <f t="shared" ref="BB204:BB215" si="147">AU204/255</f>
        <v>1.5316319635598603E-8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27076254665225441</v>
      </c>
      <c r="P205" s="47">
        <f t="shared" si="114"/>
        <v>0.26875521744751246</v>
      </c>
      <c r="Q205" s="47">
        <f t="shared" si="115"/>
        <v>0.25809255189430363</v>
      </c>
      <c r="R205" s="43">
        <f t="shared" si="116"/>
        <v>0.727269800301516</v>
      </c>
      <c r="S205" s="43">
        <f t="shared" si="117"/>
        <v>0.72187810219584325</v>
      </c>
      <c r="T205" s="7">
        <f t="shared" si="118"/>
        <v>2.9070408462715106E-5</v>
      </c>
      <c r="U205" s="36">
        <f t="shared" si="119"/>
        <v>3.6951726976539401E-6</v>
      </c>
      <c r="V205" s="36">
        <f t="shared" si="120"/>
        <v>2.9792685069116972E-8</v>
      </c>
      <c r="W205" s="37">
        <f t="shared" si="129"/>
        <v>1.3435010636656319E-11</v>
      </c>
      <c r="X205" s="37">
        <f t="shared" si="130"/>
        <v>-5.4323652596005552</v>
      </c>
      <c r="Y205" s="37">
        <f t="shared" si="130"/>
        <v>-7.5258903541816826</v>
      </c>
      <c r="Z205" s="32">
        <f t="shared" si="131"/>
        <v>4.3828473216409183</v>
      </c>
      <c r="AA205" s="19">
        <f t="shared" si="121"/>
        <v>0.2789543047321012</v>
      </c>
      <c r="AB205" s="47">
        <f t="shared" si="122"/>
        <v>9.3431935238416841</v>
      </c>
      <c r="AC205" s="20">
        <f t="shared" si="123"/>
        <v>2.9879892055979985E-4</v>
      </c>
      <c r="AD205" s="20"/>
      <c r="AE205" s="29">
        <f t="shared" si="124"/>
        <v>2.9792685069116972E-8</v>
      </c>
      <c r="AF205" s="20"/>
      <c r="AG205" s="20"/>
      <c r="AI205" s="60">
        <f t="shared" si="125"/>
        <v>0.727269800301516</v>
      </c>
      <c r="AJ205" s="61">
        <f t="shared" si="132"/>
        <v>0.52892136243060695</v>
      </c>
      <c r="AK205" s="61">
        <f t="shared" si="126"/>
        <v>0.72187810219584325</v>
      </c>
      <c r="AL205" s="61">
        <f t="shared" si="133"/>
        <v>0.52110799442987232</v>
      </c>
      <c r="AM205" s="61">
        <f t="shared" si="134"/>
        <v>0.5250001432260083</v>
      </c>
      <c r="AN205" s="61">
        <f t="shared" si="127"/>
        <v>3.6951726976539401E-6</v>
      </c>
      <c r="AO205" s="61">
        <f t="shared" si="135"/>
        <v>1.3654301265487097E-11</v>
      </c>
      <c r="AP205" s="61">
        <f t="shared" si="128"/>
        <v>2.9792685069116972E-8</v>
      </c>
      <c r="AQ205" s="61">
        <f t="shared" si="136"/>
        <v>8.8760408362758537E-16</v>
      </c>
      <c r="AR205" s="61">
        <f t="shared" si="137"/>
        <v>1.1008911645720323E-13</v>
      </c>
      <c r="AS205" s="62">
        <f t="shared" si="138"/>
        <v>5.3916981056727487E-3</v>
      </c>
      <c r="AT205" s="63">
        <f t="shared" si="139"/>
        <v>7.4136147320257558E-3</v>
      </c>
      <c r="AU205" s="64">
        <f t="shared" si="140"/>
        <v>3.6653800125848233E-6</v>
      </c>
      <c r="AV205" s="65">
        <f t="shared" si="141"/>
        <v>0.99193740387613494</v>
      </c>
      <c r="AW205" s="66">
        <f t="shared" si="142"/>
        <v>2.9070408462715106E-5</v>
      </c>
      <c r="AX205" s="66">
        <f t="shared" si="143"/>
        <v>0.52892136243060695</v>
      </c>
      <c r="AY205" s="67">
        <f t="shared" si="144"/>
        <v>1.3435010636656319E-11</v>
      </c>
      <c r="AZ205" s="67">
        <f t="shared" si="145"/>
        <v>1.3654301265487097E-11</v>
      </c>
      <c r="BA205" s="68">
        <f t="shared" si="146"/>
        <v>2.1143914139893133E-5</v>
      </c>
      <c r="BB205" s="69">
        <f t="shared" si="147"/>
        <v>1.4374039265038523E-8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2704247360531713</v>
      </c>
      <c r="P206" s="47">
        <f t="shared" si="114"/>
        <v>0.26835893810722128</v>
      </c>
      <c r="Q206" s="47">
        <f t="shared" si="115"/>
        <v>0.25562425875472206</v>
      </c>
      <c r="R206" s="43">
        <f t="shared" si="116"/>
        <v>0.72636243903618392</v>
      </c>
      <c r="S206" s="43">
        <f t="shared" si="117"/>
        <v>0.72081369354612213</v>
      </c>
      <c r="T206" s="7">
        <f t="shared" si="118"/>
        <v>3.0788576513481062E-5</v>
      </c>
      <c r="U206" s="36">
        <f t="shared" si="119"/>
        <v>3.4666232100289623E-6</v>
      </c>
      <c r="V206" s="36">
        <f t="shared" si="120"/>
        <v>2.6789979723202048E-8</v>
      </c>
      <c r="W206" s="37">
        <f t="shared" si="129"/>
        <v>1.1832452652315762E-11</v>
      </c>
      <c r="X206" s="37">
        <f t="shared" si="130"/>
        <v>-5.4600933595832615</v>
      </c>
      <c r="Y206" s="37">
        <f t="shared" si="130"/>
        <v>-7.5720276151004438</v>
      </c>
      <c r="Z206" s="32">
        <f t="shared" si="131"/>
        <v>4.4602662996269151</v>
      </c>
      <c r="AA206" s="19">
        <f t="shared" si="121"/>
        <v>0.27513447959467735</v>
      </c>
      <c r="AB206" s="47">
        <f t="shared" si="122"/>
        <v>9.3432333224536741</v>
      </c>
      <c r="AC206" s="20">
        <f t="shared" si="123"/>
        <v>2.8231109501494631E-4</v>
      </c>
      <c r="AD206" s="20"/>
      <c r="AE206" s="29">
        <f t="shared" si="124"/>
        <v>2.6789979723202048E-8</v>
      </c>
      <c r="AF206" s="20"/>
      <c r="AG206" s="20"/>
      <c r="AI206" s="60">
        <f t="shared" si="125"/>
        <v>0.72636243903618392</v>
      </c>
      <c r="AJ206" s="61">
        <f t="shared" si="132"/>
        <v>0.52760239284259403</v>
      </c>
      <c r="AK206" s="61">
        <f t="shared" si="126"/>
        <v>0.72081369354612213</v>
      </c>
      <c r="AL206" s="61">
        <f t="shared" si="133"/>
        <v>0.51957238080360291</v>
      </c>
      <c r="AM206" s="61">
        <f t="shared" si="134"/>
        <v>0.52357199253484166</v>
      </c>
      <c r="AN206" s="61">
        <f t="shared" si="127"/>
        <v>3.4666232100289623E-6</v>
      </c>
      <c r="AO206" s="61">
        <f t="shared" si="135"/>
        <v>1.2017476480311507E-11</v>
      </c>
      <c r="AP206" s="61">
        <f t="shared" si="128"/>
        <v>2.6789979723202048E-8</v>
      </c>
      <c r="AQ206" s="61">
        <f t="shared" si="136"/>
        <v>7.1770301356957682E-16</v>
      </c>
      <c r="AR206" s="61">
        <f t="shared" si="137"/>
        <v>9.2870765504657489E-14</v>
      </c>
      <c r="AS206" s="62">
        <f t="shared" si="138"/>
        <v>5.5487454900617905E-3</v>
      </c>
      <c r="AT206" s="63">
        <f t="shared" si="139"/>
        <v>7.6390864833601043E-3</v>
      </c>
      <c r="AU206" s="64">
        <f t="shared" si="140"/>
        <v>3.4398332303057604E-6</v>
      </c>
      <c r="AV206" s="65">
        <f t="shared" si="141"/>
        <v>0.99227202435912321</v>
      </c>
      <c r="AW206" s="66">
        <f t="shared" si="142"/>
        <v>3.0788576513481062E-5</v>
      </c>
      <c r="AX206" s="66">
        <f t="shared" si="143"/>
        <v>0.52760239284259403</v>
      </c>
      <c r="AY206" s="67">
        <f t="shared" si="144"/>
        <v>1.1832452652315762E-11</v>
      </c>
      <c r="AZ206" s="67">
        <f t="shared" si="145"/>
        <v>1.2017476480311507E-11</v>
      </c>
      <c r="BA206" s="68">
        <f t="shared" si="146"/>
        <v>2.1759786235536433E-5</v>
      </c>
      <c r="BB206" s="69">
        <f t="shared" si="147"/>
        <v>1.3489542079630433E-8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27009014925391545</v>
      </c>
      <c r="P207" s="47">
        <f t="shared" si="114"/>
        <v>0.26796659958996361</v>
      </c>
      <c r="Q207" s="47">
        <f t="shared" si="115"/>
        <v>0.25317952107201108</v>
      </c>
      <c r="R207" s="43">
        <f t="shared" si="116"/>
        <v>0.72546373691623811</v>
      </c>
      <c r="S207" s="43">
        <f t="shared" si="117"/>
        <v>0.71975986997035613</v>
      </c>
      <c r="T207" s="7">
        <f t="shared" si="118"/>
        <v>3.2534098136325093E-5</v>
      </c>
      <c r="U207" s="36">
        <f t="shared" si="119"/>
        <v>3.2522085002294713E-6</v>
      </c>
      <c r="V207" s="36">
        <f t="shared" si="120"/>
        <v>2.4086403355646246E-8</v>
      </c>
      <c r="W207" s="37">
        <f t="shared" si="129"/>
        <v>1.0420772272325061E-11</v>
      </c>
      <c r="X207" s="37">
        <f t="shared" si="130"/>
        <v>-5.4878216194136211</v>
      </c>
      <c r="Y207" s="37">
        <f t="shared" si="130"/>
        <v>-7.6182280451411986</v>
      </c>
      <c r="Z207" s="32">
        <f t="shared" si="131"/>
        <v>4.5386315387813516</v>
      </c>
      <c r="AA207" s="19">
        <f t="shared" si="121"/>
        <v>0.27136696074481759</v>
      </c>
      <c r="AB207" s="47">
        <f t="shared" si="122"/>
        <v>9.3432709518740058</v>
      </c>
      <c r="AC207" s="20">
        <f t="shared" si="123"/>
        <v>2.6672192527357503E-4</v>
      </c>
      <c r="AD207" s="20"/>
      <c r="AE207" s="29">
        <f t="shared" si="124"/>
        <v>2.4086403355646246E-8</v>
      </c>
      <c r="AF207" s="20"/>
      <c r="AG207" s="20"/>
      <c r="AI207" s="60">
        <f t="shared" si="125"/>
        <v>0.72546373691623811</v>
      </c>
      <c r="AJ207" s="61">
        <f t="shared" si="132"/>
        <v>0.52629763358047277</v>
      </c>
      <c r="AK207" s="61">
        <f t="shared" si="126"/>
        <v>0.71975986997035613</v>
      </c>
      <c r="AL207" s="61">
        <f t="shared" si="133"/>
        <v>0.51805427041974395</v>
      </c>
      <c r="AM207" s="61">
        <f t="shared" si="134"/>
        <v>0.52215968495104015</v>
      </c>
      <c r="AN207" s="61">
        <f t="shared" si="127"/>
        <v>3.2522085002294713E-6</v>
      </c>
      <c r="AO207" s="61">
        <f t="shared" si="135"/>
        <v>1.0576860128964827E-11</v>
      </c>
      <c r="AP207" s="61">
        <f t="shared" si="128"/>
        <v>2.4086403355646246E-8</v>
      </c>
      <c r="AQ207" s="61">
        <f t="shared" si="136"/>
        <v>5.801548266108867E-16</v>
      </c>
      <c r="AR207" s="61">
        <f t="shared" si="137"/>
        <v>7.8334005733188376E-14</v>
      </c>
      <c r="AS207" s="62">
        <f t="shared" si="138"/>
        <v>5.7038669458819857E-3</v>
      </c>
      <c r="AT207" s="63">
        <f t="shared" si="139"/>
        <v>7.8623736179118664E-3</v>
      </c>
      <c r="AU207" s="64">
        <f t="shared" si="140"/>
        <v>3.2281220968738252E-6</v>
      </c>
      <c r="AV207" s="65">
        <f t="shared" si="141"/>
        <v>0.99259383174419891</v>
      </c>
      <c r="AW207" s="66">
        <f t="shared" si="142"/>
        <v>3.2534098136325093E-5</v>
      </c>
      <c r="AX207" s="66">
        <f t="shared" si="143"/>
        <v>0.52629763358047277</v>
      </c>
      <c r="AY207" s="67">
        <f t="shared" si="144"/>
        <v>1.0420772272325061E-11</v>
      </c>
      <c r="AZ207" s="67">
        <f t="shared" si="145"/>
        <v>1.0576860128964827E-11</v>
      </c>
      <c r="BA207" s="68">
        <f t="shared" si="146"/>
        <v>2.2368105670125434E-5</v>
      </c>
      <c r="BB207" s="69">
        <f t="shared" si="147"/>
        <v>1.2659302340681667E-8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26975875592398613</v>
      </c>
      <c r="P208" s="47">
        <f t="shared" si="114"/>
        <v>0.26757818288387841</v>
      </c>
      <c r="Q208" s="47">
        <f t="shared" si="115"/>
        <v>0.2507581172291839</v>
      </c>
      <c r="R208" s="43">
        <f t="shared" si="116"/>
        <v>0.72457361247377416</v>
      </c>
      <c r="S208" s="43">
        <f t="shared" si="117"/>
        <v>0.71871658040257425</v>
      </c>
      <c r="T208" s="7">
        <f t="shared" si="118"/>
        <v>3.4304824683064414E-5</v>
      </c>
      <c r="U208" s="36">
        <f t="shared" si="119"/>
        <v>3.051054529432548E-6</v>
      </c>
      <c r="V208" s="36">
        <f t="shared" si="120"/>
        <v>2.1652541098382819E-8</v>
      </c>
      <c r="W208" s="37">
        <f t="shared" si="129"/>
        <v>9.1772764069229934E-12</v>
      </c>
      <c r="X208" s="37">
        <f t="shared" si="130"/>
        <v>-5.5155500304369012</v>
      </c>
      <c r="Y208" s="37">
        <f t="shared" si="130"/>
        <v>-7.6644911283985673</v>
      </c>
      <c r="Z208" s="32">
        <f t="shared" si="131"/>
        <v>4.6179478425086913</v>
      </c>
      <c r="AA208" s="19">
        <f t="shared" si="121"/>
        <v>0.26765103193305512</v>
      </c>
      <c r="AB208" s="47">
        <f t="shared" si="122"/>
        <v>9.3433065284844776</v>
      </c>
      <c r="AC208" s="20">
        <f t="shared" si="123"/>
        <v>2.5198319651881153E-4</v>
      </c>
      <c r="AD208" s="20"/>
      <c r="AE208" s="29">
        <f t="shared" si="124"/>
        <v>2.1652541098382819E-8</v>
      </c>
      <c r="AF208" s="20"/>
      <c r="AG208" s="20"/>
      <c r="AI208" s="60">
        <f t="shared" si="125"/>
        <v>0.72457361247377416</v>
      </c>
      <c r="AJ208" s="61">
        <f t="shared" si="132"/>
        <v>0.52500691989329507</v>
      </c>
      <c r="AK208" s="61">
        <f t="shared" si="126"/>
        <v>0.71871658040257425</v>
      </c>
      <c r="AL208" s="61">
        <f t="shared" si="133"/>
        <v>0.51655352294557</v>
      </c>
      <c r="AM208" s="61">
        <f t="shared" si="134"/>
        <v>0.52076306900709102</v>
      </c>
      <c r="AN208" s="61">
        <f t="shared" si="127"/>
        <v>3.051054529432548E-6</v>
      </c>
      <c r="AO208" s="61">
        <f t="shared" si="135"/>
        <v>9.3089337415708661E-12</v>
      </c>
      <c r="AP208" s="61">
        <f t="shared" si="128"/>
        <v>2.1652541098382819E-8</v>
      </c>
      <c r="AQ208" s="61">
        <f t="shared" si="136"/>
        <v>4.6883253601715706E-16</v>
      </c>
      <c r="AR208" s="61">
        <f t="shared" si="137"/>
        <v>6.6063083591945299E-14</v>
      </c>
      <c r="AS208" s="62">
        <f t="shared" si="138"/>
        <v>5.8570320711999191E-3</v>
      </c>
      <c r="AT208" s="63">
        <f t="shared" si="139"/>
        <v>8.0834189520142281E-3</v>
      </c>
      <c r="AU208" s="64">
        <f t="shared" si="140"/>
        <v>3.0294019883341653E-6</v>
      </c>
      <c r="AV208" s="65">
        <f t="shared" si="141"/>
        <v>0.99290325987637795</v>
      </c>
      <c r="AW208" s="66">
        <f t="shared" si="142"/>
        <v>3.4304824683064414E-5</v>
      </c>
      <c r="AX208" s="66">
        <f t="shared" si="143"/>
        <v>0.52500691989329507</v>
      </c>
      <c r="AY208" s="67">
        <f t="shared" si="144"/>
        <v>9.1772764069229934E-12</v>
      </c>
      <c r="AZ208" s="67">
        <f t="shared" si="145"/>
        <v>9.3089337415708661E-12</v>
      </c>
      <c r="BA208" s="68">
        <f t="shared" si="146"/>
        <v>2.2968753220391841E-5</v>
      </c>
      <c r="BB208" s="69">
        <f t="shared" si="147"/>
        <v>1.1880007797388884E-8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26943052599072292</v>
      </c>
      <c r="P209" s="47">
        <f t="shared" si="114"/>
        <v>0.26719366848821791</v>
      </c>
      <c r="Q209" s="47">
        <f t="shared" si="115"/>
        <v>0.2483598274932258</v>
      </c>
      <c r="R209" s="43">
        <f t="shared" si="116"/>
        <v>0.72369198493344855</v>
      </c>
      <c r="S209" s="43">
        <f t="shared" si="117"/>
        <v>0.71768377246365267</v>
      </c>
      <c r="T209" s="7">
        <f t="shared" si="118"/>
        <v>3.6098617082210728E-5</v>
      </c>
      <c r="U209" s="36">
        <f t="shared" si="119"/>
        <v>2.8623412906964874E-6</v>
      </c>
      <c r="V209" s="36">
        <f t="shared" si="120"/>
        <v>1.9461828897023787E-8</v>
      </c>
      <c r="W209" s="37">
        <f t="shared" si="129"/>
        <v>8.0819636343212072E-12</v>
      </c>
      <c r="X209" s="37">
        <f t="shared" si="130"/>
        <v>-5.5432785844723549</v>
      </c>
      <c r="Y209" s="37">
        <f t="shared" si="130"/>
        <v>-7.7108163499585416</v>
      </c>
      <c r="Z209" s="32">
        <f t="shared" si="131"/>
        <v>4.6982199648088514</v>
      </c>
      <c r="AA209" s="19">
        <f t="shared" si="121"/>
        <v>0.26398598671779283</v>
      </c>
      <c r="AB209" s="47">
        <f t="shared" si="122"/>
        <v>9.3433401625492625</v>
      </c>
      <c r="AC209" s="20">
        <f t="shared" si="123"/>
        <v>2.3804922835237623E-4</v>
      </c>
      <c r="AD209" s="20"/>
      <c r="AE209" s="29">
        <f t="shared" si="124"/>
        <v>1.9461828897023787E-8</v>
      </c>
      <c r="AF209" s="20"/>
      <c r="AG209" s="20"/>
      <c r="AI209" s="60">
        <f t="shared" si="125"/>
        <v>0.72369198493344855</v>
      </c>
      <c r="AJ209" s="61">
        <f t="shared" si="132"/>
        <v>0.52373008905691476</v>
      </c>
      <c r="AK209" s="61">
        <f t="shared" si="126"/>
        <v>0.71768377246365267</v>
      </c>
      <c r="AL209" s="61">
        <f t="shared" si="133"/>
        <v>0.51506999725766001</v>
      </c>
      <c r="AM209" s="61">
        <f t="shared" si="134"/>
        <v>0.51938199384874628</v>
      </c>
      <c r="AN209" s="61">
        <f t="shared" si="127"/>
        <v>2.8623412906964874E-6</v>
      </c>
      <c r="AO209" s="61">
        <f t="shared" si="135"/>
        <v>8.1929976644260329E-12</v>
      </c>
      <c r="AP209" s="61">
        <f t="shared" si="128"/>
        <v>1.9461828897023787E-8</v>
      </c>
      <c r="AQ209" s="61">
        <f t="shared" si="136"/>
        <v>3.7876278401703011E-16</v>
      </c>
      <c r="AR209" s="61">
        <f t="shared" si="137"/>
        <v>5.5706396444421264E-14</v>
      </c>
      <c r="AS209" s="62">
        <f t="shared" si="138"/>
        <v>6.0082124697958816E-3</v>
      </c>
      <c r="AT209" s="63">
        <f t="shared" si="139"/>
        <v>8.3021680423176203E-3</v>
      </c>
      <c r="AU209" s="64">
        <f t="shared" si="140"/>
        <v>2.8428794617994634E-6</v>
      </c>
      <c r="AV209" s="65">
        <f t="shared" si="141"/>
        <v>0.9932007308281926</v>
      </c>
      <c r="AW209" s="66">
        <f t="shared" si="142"/>
        <v>3.6098617082210728E-5</v>
      </c>
      <c r="AX209" s="66">
        <f t="shared" si="143"/>
        <v>0.52373008905691476</v>
      </c>
      <c r="AY209" s="67">
        <f t="shared" si="144"/>
        <v>8.0819636343212072E-12</v>
      </c>
      <c r="AZ209" s="67">
        <f t="shared" si="145"/>
        <v>8.1929976644260329E-12</v>
      </c>
      <c r="BA209" s="68">
        <f t="shared" si="146"/>
        <v>2.3561617528611302E-5</v>
      </c>
      <c r="BB209" s="69">
        <f t="shared" si="147"/>
        <v>1.1148546909017503E-8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26910542963887796</v>
      </c>
      <c r="P210" s="47">
        <f t="shared" si="114"/>
        <v>0.2668130364332425</v>
      </c>
      <c r="Q210" s="47">
        <f t="shared" si="115"/>
        <v>0.24598443401196801</v>
      </c>
      <c r="R210" s="43">
        <f t="shared" si="116"/>
        <v>0.72281877421132945</v>
      </c>
      <c r="S210" s="43">
        <f t="shared" si="117"/>
        <v>0.7166613925147528</v>
      </c>
      <c r="T210" s="7">
        <f t="shared" si="118"/>
        <v>3.7913349357337107E-5</v>
      </c>
      <c r="U210" s="36">
        <f t="shared" si="119"/>
        <v>2.6852994705653855E-6</v>
      </c>
      <c r="V210" s="36">
        <f t="shared" si="120"/>
        <v>1.7490281689081823E-8</v>
      </c>
      <c r="W210" s="37">
        <f t="shared" si="129"/>
        <v>7.1172058682528426E-12</v>
      </c>
      <c r="X210" s="37">
        <f t="shared" si="130"/>
        <v>-5.5710072737776217</v>
      </c>
      <c r="Y210" s="37">
        <f t="shared" si="130"/>
        <v>-7.7572031959513579</v>
      </c>
      <c r="Z210" s="32">
        <f t="shared" si="131"/>
        <v>4.7794526101290726</v>
      </c>
      <c r="AA210" s="19">
        <f t="shared" si="121"/>
        <v>0.2603711283310019</v>
      </c>
      <c r="AB210" s="47">
        <f t="shared" si="122"/>
        <v>9.3433719585278503</v>
      </c>
      <c r="AC210" s="20">
        <f t="shared" si="123"/>
        <v>2.2487674514829546E-4</v>
      </c>
      <c r="AD210" s="20"/>
      <c r="AE210" s="29">
        <f t="shared" si="124"/>
        <v>1.7490281689081823E-8</v>
      </c>
      <c r="AF210" s="20"/>
      <c r="AG210" s="20"/>
      <c r="AI210" s="60">
        <f t="shared" si="125"/>
        <v>0.72281877421132945</v>
      </c>
      <c r="AJ210" s="61">
        <f t="shared" si="132"/>
        <v>0.52246698035236883</v>
      </c>
      <c r="AK210" s="61">
        <f t="shared" si="126"/>
        <v>0.7166613925147528</v>
      </c>
      <c r="AL210" s="61">
        <f t="shared" si="133"/>
        <v>0.51360355152118453</v>
      </c>
      <c r="AM210" s="61">
        <f t="shared" si="134"/>
        <v>0.51801630926209807</v>
      </c>
      <c r="AN210" s="61">
        <f t="shared" si="127"/>
        <v>2.6852994705653855E-6</v>
      </c>
      <c r="AO210" s="61">
        <f t="shared" si="135"/>
        <v>7.2108332466187398E-12</v>
      </c>
      <c r="AP210" s="61">
        <f t="shared" si="128"/>
        <v>1.7490281689081823E-8</v>
      </c>
      <c r="AQ210" s="61">
        <f t="shared" si="136"/>
        <v>3.0590995356343093E-16</v>
      </c>
      <c r="AR210" s="61">
        <f t="shared" si="137"/>
        <v>4.6966644159730878E-14</v>
      </c>
      <c r="AS210" s="62">
        <f t="shared" si="138"/>
        <v>6.157381696576647E-3</v>
      </c>
      <c r="AT210" s="63">
        <f t="shared" si="139"/>
        <v>8.5185691299938786E-3</v>
      </c>
      <c r="AU210" s="64">
        <f t="shared" si="140"/>
        <v>2.6678091888763038E-6</v>
      </c>
      <c r="AV210" s="65">
        <f t="shared" si="141"/>
        <v>0.99348665507113842</v>
      </c>
      <c r="AW210" s="66">
        <f t="shared" si="142"/>
        <v>3.7913349357337107E-5</v>
      </c>
      <c r="AX210" s="66">
        <f t="shared" si="143"/>
        <v>0.52246698035236883</v>
      </c>
      <c r="AY210" s="67">
        <f t="shared" si="144"/>
        <v>7.1172058682528426E-12</v>
      </c>
      <c r="AZ210" s="67">
        <f t="shared" si="145"/>
        <v>7.2108332466187398E-12</v>
      </c>
      <c r="BA210" s="68">
        <f t="shared" si="146"/>
        <v>2.4146594888535871E-5</v>
      </c>
      <c r="BB210" s="69">
        <f t="shared" si="147"/>
        <v>1.046199681912276E-8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26878343731006427</v>
      </c>
      <c r="P211" s="47">
        <f t="shared" si="114"/>
        <v>0.26643626629972661</v>
      </c>
      <c r="Q211" s="47">
        <f t="shared" si="115"/>
        <v>0.24363172081005585</v>
      </c>
      <c r="R211" s="43">
        <f t="shared" si="116"/>
        <v>0.7219539009134146</v>
      </c>
      <c r="S211" s="43">
        <f t="shared" si="117"/>
        <v>0.71564938570971415</v>
      </c>
      <c r="T211" s="7">
        <f t="shared" si="118"/>
        <v>3.9746911953690198E-5</v>
      </c>
      <c r="U211" s="36">
        <f t="shared" si="119"/>
        <v>2.5192073166376449E-6</v>
      </c>
      <c r="V211" s="36">
        <f t="shared" si="120"/>
        <v>1.5716247026129285E-8</v>
      </c>
      <c r="W211" s="37">
        <f t="shared" si="129"/>
        <v>6.2674675356246115E-12</v>
      </c>
      <c r="X211" s="37">
        <f t="shared" si="130"/>
        <v>-5.5987360910303163</v>
      </c>
      <c r="Y211" s="37">
        <f t="shared" si="130"/>
        <v>-7.8036511536168041</v>
      </c>
      <c r="Z211" s="32">
        <f t="shared" si="131"/>
        <v>4.8616504332207748</v>
      </c>
      <c r="AA211" s="19">
        <f t="shared" si="121"/>
        <v>0.25680576954575851</v>
      </c>
      <c r="AB211" s="47">
        <f t="shared" si="122"/>
        <v>9.3434020153725772</v>
      </c>
      <c r="AC211" s="20">
        <f t="shared" si="123"/>
        <v>2.1242475279211799E-4</v>
      </c>
      <c r="AD211" s="20"/>
      <c r="AE211" s="29">
        <f t="shared" si="124"/>
        <v>1.5716247026129285E-8</v>
      </c>
      <c r="AF211" s="20"/>
      <c r="AG211" s="20"/>
      <c r="AI211" s="60">
        <f t="shared" si="125"/>
        <v>0.7219539009134146</v>
      </c>
      <c r="AJ211" s="61">
        <f t="shared" si="132"/>
        <v>0.52121743504409646</v>
      </c>
      <c r="AK211" s="61">
        <f t="shared" si="126"/>
        <v>0.71564938570971415</v>
      </c>
      <c r="AL211" s="61">
        <f t="shared" si="133"/>
        <v>0.51215404326669123</v>
      </c>
      <c r="AM211" s="61">
        <f t="shared" si="134"/>
        <v>0.51666586569941697</v>
      </c>
      <c r="AN211" s="61">
        <f t="shared" si="127"/>
        <v>2.5192073166376449E-6</v>
      </c>
      <c r="AO211" s="61">
        <f t="shared" si="135"/>
        <v>6.3464055042006433E-12</v>
      </c>
      <c r="AP211" s="61">
        <f t="shared" si="128"/>
        <v>1.5716247026129285E-8</v>
      </c>
      <c r="AQ211" s="61">
        <f t="shared" si="136"/>
        <v>2.4700042058631761E-16</v>
      </c>
      <c r="AR211" s="61">
        <f t="shared" si="137"/>
        <v>3.9592484498309524E-14</v>
      </c>
      <c r="AS211" s="62">
        <f t="shared" si="138"/>
        <v>6.3045152037004559E-3</v>
      </c>
      <c r="AT211" s="63">
        <f t="shared" si="139"/>
        <v>8.7325730849628982E-3</v>
      </c>
      <c r="AU211" s="64">
        <f t="shared" si="140"/>
        <v>2.5034910696115158E-6</v>
      </c>
      <c r="AV211" s="65">
        <f t="shared" si="141"/>
        <v>0.99376143165259401</v>
      </c>
      <c r="AW211" s="66">
        <f t="shared" si="142"/>
        <v>3.9746911953690198E-5</v>
      </c>
      <c r="AX211" s="66">
        <f t="shared" si="143"/>
        <v>0.52121743504409646</v>
      </c>
      <c r="AY211" s="67">
        <f t="shared" si="144"/>
        <v>6.2674675356246115E-12</v>
      </c>
      <c r="AZ211" s="67">
        <f t="shared" si="145"/>
        <v>6.3464055042006433E-12</v>
      </c>
      <c r="BA211" s="68">
        <f t="shared" si="146"/>
        <v>2.4723589034119434E-5</v>
      </c>
      <c r="BB211" s="69">
        <f t="shared" si="147"/>
        <v>9.8176120376922194E-9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26846451970208868</v>
      </c>
      <c r="P212" s="47">
        <f t="shared" si="114"/>
        <v>0.26606333723807624</v>
      </c>
      <c r="Q212" s="47">
        <f t="shared" si="115"/>
        <v>0.24130147378407604</v>
      </c>
      <c r="R212" s="43">
        <f t="shared" si="116"/>
        <v>0.72109728633384007</v>
      </c>
      <c r="S212" s="43">
        <f t="shared" si="117"/>
        <v>0.71464769604640399</v>
      </c>
      <c r="T212" s="7">
        <f t="shared" si="118"/>
        <v>4.1597214875789818E-5</v>
      </c>
      <c r="U212" s="36">
        <f t="shared" si="119"/>
        <v>2.3633876985562069E-6</v>
      </c>
      <c r="V212" s="36">
        <f t="shared" si="120"/>
        <v>1.4120181809421941E-8</v>
      </c>
      <c r="W212" s="37">
        <f t="shared" si="129"/>
        <v>5.5190578652416054E-12</v>
      </c>
      <c r="X212" s="37">
        <f t="shared" si="130"/>
        <v>-5.6264650293060985</v>
      </c>
      <c r="Y212" s="37">
        <f t="shared" si="130"/>
        <v>-7.8501597113351798</v>
      </c>
      <c r="Z212" s="32">
        <f t="shared" si="131"/>
        <v>4.9448180388844172</v>
      </c>
      <c r="AA212" s="19">
        <f t="shared" si="121"/>
        <v>0.2532892325455916</v>
      </c>
      <c r="AB212" s="47">
        <f t="shared" si="122"/>
        <v>9.3434304268114321</v>
      </c>
      <c r="AC212" s="20">
        <f t="shared" si="123"/>
        <v>2.0065442151936694E-4</v>
      </c>
      <c r="AD212" s="20"/>
      <c r="AE212" s="29">
        <f t="shared" si="124"/>
        <v>1.4120181809421941E-8</v>
      </c>
      <c r="AF212" s="20"/>
      <c r="AG212" s="20"/>
      <c r="AI212" s="60">
        <f t="shared" si="125"/>
        <v>0.72109728633384007</v>
      </c>
      <c r="AJ212" s="61">
        <f t="shared" si="132"/>
        <v>0.51998129635802814</v>
      </c>
      <c r="AK212" s="61">
        <f t="shared" si="126"/>
        <v>0.71464769604640399</v>
      </c>
      <c r="AL212" s="61">
        <f t="shared" si="133"/>
        <v>0.51072132946443338</v>
      </c>
      <c r="AM212" s="61">
        <f t="shared" si="134"/>
        <v>0.51533051430379284</v>
      </c>
      <c r="AN212" s="61">
        <f t="shared" si="127"/>
        <v>2.3633876985562069E-6</v>
      </c>
      <c r="AO212" s="61">
        <f t="shared" si="135"/>
        <v>5.5856014136868042E-12</v>
      </c>
      <c r="AP212" s="61">
        <f t="shared" si="128"/>
        <v>1.4120181809421941E-8</v>
      </c>
      <c r="AQ212" s="61">
        <f t="shared" si="136"/>
        <v>1.9937953433113029E-16</v>
      </c>
      <c r="AR212" s="61">
        <f t="shared" si="137"/>
        <v>3.3371463989764936E-14</v>
      </c>
      <c r="AS212" s="62">
        <f t="shared" si="138"/>
        <v>6.44959028743608E-3</v>
      </c>
      <c r="AT212" s="63">
        <f t="shared" si="139"/>
        <v>8.9441333501984223E-3</v>
      </c>
      <c r="AU212" s="64">
        <f t="shared" si="140"/>
        <v>2.3492675167467849E-6</v>
      </c>
      <c r="AV212" s="65">
        <f t="shared" si="141"/>
        <v>0.99402544837732376</v>
      </c>
      <c r="AW212" s="66">
        <f t="shared" si="142"/>
        <v>4.1597214875789818E-5</v>
      </c>
      <c r="AX212" s="66">
        <f t="shared" si="143"/>
        <v>0.51998129635802814</v>
      </c>
      <c r="AY212" s="67">
        <f t="shared" si="144"/>
        <v>5.5190578652416054E-12</v>
      </c>
      <c r="AZ212" s="67">
        <f t="shared" si="145"/>
        <v>5.5856014136868042E-12</v>
      </c>
      <c r="BA212" s="68">
        <f t="shared" si="146"/>
        <v>2.5292510931121882E-5</v>
      </c>
      <c r="BB212" s="69">
        <f t="shared" si="147"/>
        <v>9.2128137911638629E-9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26814864776817893</v>
      </c>
      <c r="P213" s="47">
        <f t="shared" si="114"/>
        <v>0.26569422798706016</v>
      </c>
      <c r="Q213" s="47">
        <f t="shared" si="115"/>
        <v>0.23899348069690868</v>
      </c>
      <c r="R213" s="43">
        <f t="shared" si="116"/>
        <v>0.72024885245280401</v>
      </c>
      <c r="S213" s="43">
        <f t="shared" si="117"/>
        <v>0.71365626641702962</v>
      </c>
      <c r="T213" s="7">
        <f t="shared" si="118"/>
        <v>4.3462190639087549E-5</v>
      </c>
      <c r="U213" s="36">
        <f t="shared" si="119"/>
        <v>2.2172053504895142E-6</v>
      </c>
      <c r="V213" s="36">
        <f t="shared" si="120"/>
        <v>1.2684450012247957E-8</v>
      </c>
      <c r="W213" s="37">
        <f t="shared" si="129"/>
        <v>4.8599124006410959E-12</v>
      </c>
      <c r="X213" s="37">
        <f t="shared" si="130"/>
        <v>-5.6541940820526646</v>
      </c>
      <c r="Y213" s="37">
        <f t="shared" si="130"/>
        <v>-7.8967283587003561</v>
      </c>
      <c r="Z213" s="32">
        <f t="shared" si="131"/>
        <v>5.028959981939785</v>
      </c>
      <c r="AA213" s="19">
        <f t="shared" si="121"/>
        <v>0.24982084879562363</v>
      </c>
      <c r="AB213" s="47">
        <f t="shared" si="122"/>
        <v>9.3434572816168782</v>
      </c>
      <c r="AC213" s="20">
        <f t="shared" si="123"/>
        <v>1.8952897454782425E-4</v>
      </c>
      <c r="AD213" s="20"/>
      <c r="AE213" s="29">
        <f t="shared" si="124"/>
        <v>1.2684450012247957E-8</v>
      </c>
      <c r="AF213" s="20"/>
      <c r="AG213" s="20"/>
      <c r="AI213" s="60">
        <f t="shared" si="125"/>
        <v>0.72024885245280401</v>
      </c>
      <c r="AJ213" s="61">
        <f t="shared" si="132"/>
        <v>0.51875840945958107</v>
      </c>
      <c r="AK213" s="61">
        <f t="shared" si="126"/>
        <v>0.71365626641702962</v>
      </c>
      <c r="AL213" s="61">
        <f t="shared" si="133"/>
        <v>0.50930526659629438</v>
      </c>
      <c r="AM213" s="61">
        <f t="shared" si="134"/>
        <v>0.51401010693261817</v>
      </c>
      <c r="AN213" s="61">
        <f t="shared" si="127"/>
        <v>2.2172053504895142E-6</v>
      </c>
      <c r="AO213" s="61">
        <f t="shared" si="135"/>
        <v>4.9159995662393295E-12</v>
      </c>
      <c r="AP213" s="61">
        <f t="shared" si="128"/>
        <v>1.2684450012247957E-8</v>
      </c>
      <c r="AQ213" s="61">
        <f t="shared" si="136"/>
        <v>1.6089527211321718E-16</v>
      </c>
      <c r="AR213" s="61">
        <f t="shared" si="137"/>
        <v>2.8124030435172952E-14</v>
      </c>
      <c r="AS213" s="62">
        <f t="shared" si="138"/>
        <v>6.5925860357743948E-3</v>
      </c>
      <c r="AT213" s="63">
        <f t="shared" si="139"/>
        <v>9.153205886164726E-3</v>
      </c>
      <c r="AU213" s="64">
        <f t="shared" si="140"/>
        <v>2.204520900477266E-6</v>
      </c>
      <c r="AV213" s="65">
        <f t="shared" si="141"/>
        <v>0.99427908199416548</v>
      </c>
      <c r="AW213" s="66">
        <f t="shared" si="142"/>
        <v>4.3462190639087549E-5</v>
      </c>
      <c r="AX213" s="66">
        <f t="shared" si="143"/>
        <v>0.51875840945958107</v>
      </c>
      <c r="AY213" s="67">
        <f t="shared" si="144"/>
        <v>4.8599124006410959E-12</v>
      </c>
      <c r="AZ213" s="67">
        <f t="shared" si="145"/>
        <v>4.9159995662393295E-12</v>
      </c>
      <c r="BA213" s="68">
        <f t="shared" si="146"/>
        <v>2.5853278571664293E-5</v>
      </c>
      <c r="BB213" s="69">
        <f t="shared" si="147"/>
        <v>8.6451800018716319E-9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26783579271611185</v>
      </c>
      <c r="P214" s="47">
        <f t="shared" si="114"/>
        <v>0.26532891689215576</v>
      </c>
      <c r="Q214" s="47">
        <f t="shared" si="115"/>
        <v>0.23670753117135637</v>
      </c>
      <c r="R214" s="43">
        <f t="shared" si="116"/>
        <v>0.71940852193422467</v>
      </c>
      <c r="S214" s="43">
        <f t="shared" si="117"/>
        <v>0.71267503865741544</v>
      </c>
      <c r="T214" s="7">
        <f t="shared" si="118"/>
        <v>4.5339797039069524E-5</v>
      </c>
      <c r="U214" s="36">
        <f t="shared" si="119"/>
        <v>2.0800642838296543E-6</v>
      </c>
      <c r="V214" s="36">
        <f t="shared" si="120"/>
        <v>1.1393139459015546E-8</v>
      </c>
      <c r="W214" s="37">
        <f t="shared" si="129"/>
        <v>4.2794003035517285E-12</v>
      </c>
      <c r="X214" s="37">
        <f t="shared" si="130"/>
        <v>-5.6819232430751763</v>
      </c>
      <c r="Y214" s="37">
        <f t="shared" si="130"/>
        <v>-7.9433565865569564</v>
      </c>
      <c r="Z214" s="32">
        <f t="shared" si="131"/>
        <v>5.114080767011183</v>
      </c>
      <c r="AA214" s="19">
        <f t="shared" si="121"/>
        <v>0.246399958915475</v>
      </c>
      <c r="AB214" s="47">
        <f t="shared" si="122"/>
        <v>9.3434826638613</v>
      </c>
      <c r="AC214" s="20">
        <f t="shared" si="123"/>
        <v>1.7901358225049356E-4</v>
      </c>
      <c r="AD214" s="20"/>
      <c r="AE214" s="29">
        <f t="shared" si="124"/>
        <v>1.1393139459015546E-8</v>
      </c>
      <c r="AF214" s="20"/>
      <c r="AG214" s="20"/>
      <c r="AI214" s="60">
        <f t="shared" si="125"/>
        <v>0.71940852193422467</v>
      </c>
      <c r="AJ214" s="61">
        <f t="shared" si="132"/>
        <v>0.51754862143158586</v>
      </c>
      <c r="AK214" s="61">
        <f t="shared" si="126"/>
        <v>0.71267503865741544</v>
      </c>
      <c r="AL214" s="61">
        <f t="shared" si="133"/>
        <v>0.50790571072534862</v>
      </c>
      <c r="AM214" s="61">
        <f t="shared" si="134"/>
        <v>0.51270449617994762</v>
      </c>
      <c r="AN214" s="61">
        <f t="shared" si="127"/>
        <v>2.0800642838296543E-6</v>
      </c>
      <c r="AO214" s="61">
        <f t="shared" si="135"/>
        <v>4.3266674248637728E-12</v>
      </c>
      <c r="AP214" s="61">
        <f t="shared" si="128"/>
        <v>1.1393139459015546E-8</v>
      </c>
      <c r="AQ214" s="61">
        <f t="shared" si="136"/>
        <v>1.2980362673257705E-16</v>
      </c>
      <c r="AR214" s="61">
        <f t="shared" si="137"/>
        <v>2.3698462469388548E-14</v>
      </c>
      <c r="AS214" s="62">
        <f t="shared" si="138"/>
        <v>6.7334832768092268E-3</v>
      </c>
      <c r="AT214" s="63">
        <f t="shared" si="139"/>
        <v>9.3597491154335643E-3</v>
      </c>
      <c r="AU214" s="64">
        <f t="shared" si="140"/>
        <v>2.0686711443706389E-6</v>
      </c>
      <c r="AV214" s="65">
        <f t="shared" si="141"/>
        <v>0.9945226983860137</v>
      </c>
      <c r="AW214" s="66">
        <f t="shared" si="142"/>
        <v>4.5339797039069524E-5</v>
      </c>
      <c r="AX214" s="66">
        <f t="shared" si="143"/>
        <v>0.51754862143158586</v>
      </c>
      <c r="AY214" s="67">
        <f t="shared" si="144"/>
        <v>4.2794003035517285E-12</v>
      </c>
      <c r="AZ214" s="67">
        <f t="shared" si="145"/>
        <v>4.3266674248637728E-12</v>
      </c>
      <c r="BA214" s="68">
        <f t="shared" si="146"/>
        <v>2.6405816771800888E-5</v>
      </c>
      <c r="BB214" s="69">
        <f t="shared" si="147"/>
        <v>8.1124358602770153E-9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26752592600725128</v>
      </c>
      <c r="P215" s="47">
        <f t="shared" si="114"/>
        <v>0.26496738192351166</v>
      </c>
      <c r="Q215" s="47">
        <f t="shared" si="115"/>
        <v>0.23444341668311594</v>
      </c>
      <c r="R215" s="43">
        <f t="shared" si="116"/>
        <v>0.71857621812315675</v>
      </c>
      <c r="S215" s="43">
        <f t="shared" si="117"/>
        <v>0.71170395359525018</v>
      </c>
      <c r="T215" s="7">
        <f t="shared" si="118"/>
        <v>4.7228019741522892E-5</v>
      </c>
      <c r="U215" s="36">
        <f t="shared" si="119"/>
        <v>1.9514053597198409E-6</v>
      </c>
      <c r="V215" s="36">
        <f t="shared" si="120"/>
        <v>1.0231895899881473E-8</v>
      </c>
      <c r="W215" s="37">
        <f t="shared" si="129"/>
        <v>3.7681544166387788E-12</v>
      </c>
      <c r="X215" s="37">
        <f t="shared" si="130"/>
        <v>-5.7096525065134571</v>
      </c>
      <c r="Y215" s="37">
        <f t="shared" si="130"/>
        <v>-7.9900438870533499</v>
      </c>
      <c r="Z215" s="32">
        <f t="shared" si="131"/>
        <v>5.2001848484406379</v>
      </c>
      <c r="AA215" s="19">
        <f t="shared" si="121"/>
        <v>0.24302591255390568</v>
      </c>
      <c r="AB215" s="47">
        <f t="shared" si="122"/>
        <v>9.3435066531597393</v>
      </c>
      <c r="AC215" s="20">
        <f t="shared" si="123"/>
        <v>1.6907526159474703E-4</v>
      </c>
      <c r="AD215" s="20"/>
      <c r="AE215" s="29">
        <f t="shared" si="124"/>
        <v>1.0231895899881473E-8</v>
      </c>
      <c r="AF215" s="20"/>
      <c r="AG215" s="20"/>
      <c r="AI215" s="60">
        <f t="shared" si="125"/>
        <v>0.71857621812315675</v>
      </c>
      <c r="AJ215" s="61">
        <f t="shared" si="132"/>
        <v>0.51635178125217851</v>
      </c>
      <c r="AK215" s="61">
        <f t="shared" si="126"/>
        <v>0.71170395359525018</v>
      </c>
      <c r="AL215" s="61">
        <f t="shared" si="133"/>
        <v>0.50652251756311006</v>
      </c>
      <c r="AM215" s="61">
        <f t="shared" si="134"/>
        <v>0.51141353539777357</v>
      </c>
      <c r="AN215" s="61">
        <f t="shared" si="127"/>
        <v>1.9514053597198409E-6</v>
      </c>
      <c r="AO215" s="61">
        <f t="shared" si="135"/>
        <v>3.8079828779433216E-12</v>
      </c>
      <c r="AP215" s="61">
        <f t="shared" si="128"/>
        <v>1.0231895899881473E-8</v>
      </c>
      <c r="AQ215" s="61">
        <f t="shared" si="136"/>
        <v>1.046916937060113E-16</v>
      </c>
      <c r="AR215" s="61">
        <f t="shared" si="137"/>
        <v>1.9966576499124172E-14</v>
      </c>
      <c r="AS215" s="62">
        <f t="shared" si="138"/>
        <v>6.8722645279065686E-3</v>
      </c>
      <c r="AT215" s="63">
        <f t="shared" si="139"/>
        <v>9.5637238675337442E-3</v>
      </c>
      <c r="AU215" s="64">
        <f t="shared" si="140"/>
        <v>1.9411734638199594E-6</v>
      </c>
      <c r="AV215" s="65">
        <f t="shared" si="141"/>
        <v>0.9947566527636521</v>
      </c>
      <c r="AW215" s="66">
        <f t="shared" si="142"/>
        <v>4.7228019741522892E-5</v>
      </c>
      <c r="AX215" s="66">
        <f t="shared" si="143"/>
        <v>0.51635178125217851</v>
      </c>
      <c r="AY215" s="67">
        <f t="shared" si="144"/>
        <v>3.7681544166387788E-12</v>
      </c>
      <c r="AZ215" s="67">
        <f t="shared" si="145"/>
        <v>3.8079828779433216E-12</v>
      </c>
      <c r="BA215" s="68">
        <f t="shared" si="146"/>
        <v>2.6950056972182622E-5</v>
      </c>
      <c r="BB215" s="69">
        <f t="shared" si="147"/>
        <v>7.612444956156703E-9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54.81338894334374</v>
      </c>
      <c r="AK216" s="72"/>
      <c r="AL216" s="71">
        <f>SUM(AL11:AL215)</f>
        <v>153.81914922889536</v>
      </c>
      <c r="AM216" s="71">
        <f>SUM(AM11:AM215)</f>
        <v>154.31236321235679</v>
      </c>
      <c r="AN216" s="72" t="s">
        <v>66</v>
      </c>
      <c r="AO216" s="71">
        <f>SUM(AO11:AO215)</f>
        <v>0.90831890401218429</v>
      </c>
      <c r="AP216" s="72"/>
      <c r="AQ216" s="71">
        <f>SUM(AQ11:AQ215)</f>
        <v>3.1052992080134469</v>
      </c>
      <c r="AR216" s="71">
        <f>SUM(AR11:AR215)</f>
        <v>1.6093127107608163</v>
      </c>
      <c r="AS216" s="72"/>
      <c r="AT216" s="71">
        <f>SUM(AT11:AT215)</f>
        <v>0.52996159014608579</v>
      </c>
      <c r="AU216" s="72"/>
      <c r="AV216" s="71">
        <f t="shared" ref="AV216:BB216" si="148">SUM(AV11:AV215)</f>
        <v>127.08780209109901</v>
      </c>
      <c r="AW216" s="71">
        <f t="shared" si="148"/>
        <v>7.8117475252117803E-3</v>
      </c>
      <c r="AX216" s="71">
        <f t="shared" si="148"/>
        <v>154.81338894334374</v>
      </c>
      <c r="AY216" s="71">
        <f t="shared" si="148"/>
        <v>0.79499269050399823</v>
      </c>
      <c r="AZ216" s="71">
        <f t="shared" si="148"/>
        <v>0.90831890401218429</v>
      </c>
      <c r="BA216" s="71">
        <f t="shared" si="148"/>
        <v>2.0121998735697982E-3</v>
      </c>
      <c r="BB216" s="73">
        <f t="shared" si="148"/>
        <v>-7.7829206052082277E-3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2.0728484291566169E-2</v>
      </c>
      <c r="U2" s="75" t="s">
        <v>69</v>
      </c>
      <c r="V2" s="21">
        <f>SQRT(V8/205)</f>
        <v>0.12087449607664189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07178507861805</v>
      </c>
      <c r="U3" s="75" t="s">
        <v>70</v>
      </c>
      <c r="V3" s="21">
        <f>1-(AY216/AZ216)</f>
        <v>0.95466324324018526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5803176901920193E-3</v>
      </c>
      <c r="U4" s="75" t="s">
        <v>73</v>
      </c>
      <c r="V4" s="21">
        <f>BB216</f>
        <v>-4.8289877639331888E-2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15.008916624260662</v>
      </c>
      <c r="U5" s="75" t="s">
        <v>76</v>
      </c>
      <c r="V5" s="2">
        <f>100/205*AV216</f>
        <v>1.4473981361314594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13751196855638</v>
      </c>
      <c r="U6" s="75" t="s">
        <v>77</v>
      </c>
      <c r="V6" s="21">
        <f>V7^2</f>
        <v>0.97446742071935288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37311</v>
      </c>
      <c r="D7" s="8"/>
      <c r="E7" s="8" t="s">
        <v>0</v>
      </c>
      <c r="F7" s="80">
        <f>C7</f>
        <v>0.37311</v>
      </c>
      <c r="G7" s="10" t="s">
        <v>21</v>
      </c>
      <c r="H7" s="90">
        <f>thetas-thetar</f>
        <v>0.37311</v>
      </c>
      <c r="I7" s="8"/>
      <c r="J7" s="8"/>
      <c r="K7" s="43"/>
      <c r="R7" s="74"/>
      <c r="S7" s="75" t="s">
        <v>78</v>
      </c>
      <c r="T7" s="21">
        <f>AM216/SQRT(AJ216*AL216)</f>
        <v>0.99956866295845648</v>
      </c>
      <c r="U7" s="75" t="s">
        <v>78</v>
      </c>
      <c r="V7" s="21">
        <f>AR216/SQRT(AO216*AQ216)</f>
        <v>0.98715116406726322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</v>
      </c>
      <c r="D8" s="8"/>
      <c r="E8" s="8" t="s">
        <v>1</v>
      </c>
      <c r="F8" s="80">
        <f>C8</f>
        <v>0</v>
      </c>
      <c r="G8" s="8"/>
      <c r="H8" s="44"/>
      <c r="I8" s="8"/>
      <c r="J8" s="8"/>
      <c r="L8" s="42" t="s">
        <v>32</v>
      </c>
      <c r="M8" s="33">
        <f>SUM(50*T8,V8)</f>
        <v>7.3993001048788143</v>
      </c>
      <c r="N8" s="22"/>
      <c r="O8" s="22"/>
      <c r="P8" s="22"/>
      <c r="Q8" s="22"/>
      <c r="S8" s="42" t="s">
        <v>31</v>
      </c>
      <c r="T8" s="15">
        <f>SUM(T11:T215)</f>
        <v>8.8082362510269616E-2</v>
      </c>
      <c r="U8" s="4" t="s">
        <v>9</v>
      </c>
      <c r="V8" s="15">
        <f>SUM(W11:W215)</f>
        <v>2.9951819793653334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1.4040000000000001</v>
      </c>
      <c r="D9" s="8"/>
      <c r="E9" s="8" t="s">
        <v>44</v>
      </c>
      <c r="F9" s="81">
        <f>10^($C$22*$C$23+$E$22)</f>
        <v>0.73991057402748517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2.4063500000000002</v>
      </c>
      <c r="D10" s="8"/>
      <c r="E10" s="8" t="s">
        <v>6</v>
      </c>
      <c r="F10" s="82">
        <f>H13*n_VGM^2+H14*n_VGM+H15</f>
        <v>1.571214827345158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37310997020534892</v>
      </c>
      <c r="P11" s="22">
        <f t="shared" ref="P11:P74" si="3">thetar+(thetas-thetar)*(1-EXP(-((k/N11)^p)))</f>
        <v>0.37311</v>
      </c>
      <c r="Q11" s="22">
        <f t="shared" ref="Q11:Q74" si="4">(R11-$C$8/$C$7)/(1-$C$8/$C$7)</f>
        <v>0.99999992014512862</v>
      </c>
      <c r="R11" s="5">
        <f t="shared" ref="R11:R74" si="5">O11/$C$7</f>
        <v>0.99999992014512862</v>
      </c>
      <c r="S11" s="5">
        <f t="shared" ref="S11:S74" si="6">P11/thetas</f>
        <v>1</v>
      </c>
      <c r="T11" s="32">
        <f t="shared" ref="T11:T74" si="7">(S11-R11)^2</f>
        <v>6.3768004834466111E-15</v>
      </c>
      <c r="U11" s="37">
        <f t="shared" ref="U11:U74" si="8">(Q11^P_GRT)*(1-(1-Q11^(1/(1-1/n_VGM)))^(1-1/n_VGM))^2</f>
        <v>0.99980537046836671</v>
      </c>
      <c r="V11" s="37">
        <f t="shared" ref="V11:V74" si="9">AE11</f>
        <v>1</v>
      </c>
      <c r="W11" s="37">
        <f>(U11-V11)^2</f>
        <v>3.788065458379565E-8</v>
      </c>
      <c r="X11" s="37">
        <f>LOG(U11)</f>
        <v>-8.4534758350845188E-5</v>
      </c>
      <c r="Y11" s="37">
        <f>LOG(V11)</f>
        <v>0</v>
      </c>
      <c r="Z11" s="32">
        <f t="shared" ref="Z11:Z74" si="10">(U11-V11)^2</f>
        <v>3.788065458379565E-8</v>
      </c>
      <c r="AA11" s="34" t="e">
        <f t="shared" ref="AA11:AA74" si="11">-LN(λ_GRT*(1-S11))</f>
        <v>#NUM!</v>
      </c>
      <c r="AB11" s="22">
        <f t="shared" ref="AB11:AB74" si="12">IF(S11&lt;thetaRL,_xlfn.GAMMA(a),IF(S11=1,0,EXP(GAMMALN(a))*(1-_xlfn.GAMMA.DIST(AA11,a,1,TRUE))))</f>
        <v>0</v>
      </c>
      <c r="AC11" s="29">
        <f t="shared" ref="AC11:AC74" si="13">(1/(λ_GRT*k^β_GRT))*($AF$13-AB11)</f>
        <v>1.2138453566785199</v>
      </c>
      <c r="AD11" s="29">
        <f>(1/(λ_GRT*k^β_GRT))*($AF$13)</f>
        <v>1.2138453566785199</v>
      </c>
      <c r="AE11" s="29">
        <f t="shared" ref="AE11:AE74" si="14">IF(S11&lt;thetaRL,0,(S11^P_GRT)*((AC11/$AD$11)^2))</f>
        <v>1</v>
      </c>
      <c r="AF11" s="42">
        <f>ξ_GRT+1</f>
        <v>1.636450205660084</v>
      </c>
      <c r="AG11" s="42">
        <f>-LN(λ_GRT*(1-thetaRL))</f>
        <v>1.4635743944217422E-7</v>
      </c>
      <c r="AH11" s="35">
        <f>MAX(1-(k1__/thetas)*(EXP(-((k/100)/10^4.9))^n),0)</f>
        <v>1.463574287319247E-7</v>
      </c>
      <c r="AI11" s="60">
        <f t="shared" ref="AI11:AI74" si="15">R11-$R$216</f>
        <v>0.99999992014512862</v>
      </c>
      <c r="AJ11" s="61">
        <f>AI11^2</f>
        <v>0.99999984029026356</v>
      </c>
      <c r="AK11" s="61">
        <f t="shared" ref="AK11:AK74" si="16">S11-$S$216</f>
        <v>1</v>
      </c>
      <c r="AL11" s="61">
        <f>AK11^2</f>
        <v>1</v>
      </c>
      <c r="AM11" s="61">
        <f>AI11*AK11</f>
        <v>0.99999992014512862</v>
      </c>
      <c r="AN11" s="61">
        <f t="shared" ref="AN11:AN74" si="17">U11-$U$216</f>
        <v>0.99980537046836671</v>
      </c>
      <c r="AO11" s="61">
        <f>AN11^2</f>
        <v>0.99961077881738802</v>
      </c>
      <c r="AP11" s="61">
        <f t="shared" ref="AP11:AP74" si="18">V11-$V$216</f>
        <v>1</v>
      </c>
      <c r="AQ11" s="61">
        <f>AP11^2</f>
        <v>1</v>
      </c>
      <c r="AR11" s="61">
        <f>AN11*AP11</f>
        <v>0.99980537046836671</v>
      </c>
      <c r="AS11" s="62">
        <f>R11-S11</f>
        <v>-7.9854871382067927E-8</v>
      </c>
      <c r="AT11" s="63">
        <f>AS11/R11</f>
        <v>-7.9854877758868914E-8</v>
      </c>
      <c r="AU11" s="64">
        <f>U11-V11</f>
        <v>-1.9462953163329466E-4</v>
      </c>
      <c r="AV11" s="65">
        <f>AU11/U11</f>
        <v>-1.9466741966200774E-4</v>
      </c>
      <c r="AW11" s="66">
        <f>AS11^2</f>
        <v>6.3768004834466111E-15</v>
      </c>
      <c r="AX11" s="66">
        <f>AJ11</f>
        <v>0.99999984029026356</v>
      </c>
      <c r="AY11" s="67">
        <f>AU11^2</f>
        <v>3.788065458379565E-8</v>
      </c>
      <c r="AZ11" s="67">
        <f>AO11</f>
        <v>0.99961077881738802</v>
      </c>
      <c r="BA11" s="68">
        <f>AS11/255</f>
        <v>-3.131563583610507E-10</v>
      </c>
      <c r="BB11" s="69">
        <f>AU11/255</f>
        <v>-7.6325306522860653E-7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37310994814707388</v>
      </c>
      <c r="P12" s="22">
        <f t="shared" si="3"/>
        <v>0.37311</v>
      </c>
      <c r="Q12" s="22">
        <f t="shared" si="4"/>
        <v>0.99999986102509686</v>
      </c>
      <c r="R12" s="5">
        <f t="shared" si="5"/>
        <v>0.99999986102509686</v>
      </c>
      <c r="S12" s="5">
        <f t="shared" si="6"/>
        <v>1</v>
      </c>
      <c r="T12" s="32">
        <f t="shared" si="7"/>
        <v>1.9314023703071417E-14</v>
      </c>
      <c r="U12" s="37">
        <f t="shared" si="8"/>
        <v>0.99973094833962206</v>
      </c>
      <c r="V12" s="37">
        <f t="shared" si="9"/>
        <v>1</v>
      </c>
      <c r="W12" s="37">
        <f t="shared" ref="W12:W75" si="19">(U12-V12)^2</f>
        <v>7.2388795952125911E-8</v>
      </c>
      <c r="X12" s="37">
        <f t="shared" ref="X12:Y75" si="20">LOG(U12)</f>
        <v>-1.1686337329641956E-4</v>
      </c>
      <c r="Y12" s="37">
        <f t="shared" si="20"/>
        <v>0</v>
      </c>
      <c r="Z12" s="32">
        <f t="shared" si="10"/>
        <v>7.2388795952125911E-8</v>
      </c>
      <c r="AA12" s="34" t="e">
        <f t="shared" si="11"/>
        <v>#NUM!</v>
      </c>
      <c r="AB12" s="22">
        <f t="shared" si="12"/>
        <v>0</v>
      </c>
      <c r="AC12" s="29">
        <f t="shared" si="13"/>
        <v>1.2138453566785199</v>
      </c>
      <c r="AD12" s="29"/>
      <c r="AE12" s="29">
        <f t="shared" si="14"/>
        <v>1</v>
      </c>
      <c r="AF12" s="26" t="s">
        <v>25</v>
      </c>
      <c r="AG12" s="26" t="s">
        <v>20</v>
      </c>
      <c r="AH12" s="25" t="s">
        <v>16</v>
      </c>
      <c r="AI12" s="60">
        <f t="shared" si="15"/>
        <v>0.99999986102509686</v>
      </c>
      <c r="AJ12" s="61">
        <f t="shared" ref="AJ12:AJ75" si="21">AI12^2</f>
        <v>0.99999972205021304</v>
      </c>
      <c r="AK12" s="61">
        <f t="shared" si="16"/>
        <v>1</v>
      </c>
      <c r="AL12" s="61">
        <f t="shared" ref="AL12:AL75" si="22">AK12^2</f>
        <v>1</v>
      </c>
      <c r="AM12" s="61">
        <f t="shared" ref="AM12:AM75" si="23">AI12*AK12</f>
        <v>0.99999986102509686</v>
      </c>
      <c r="AN12" s="61">
        <f t="shared" si="17"/>
        <v>0.99973094833962206</v>
      </c>
      <c r="AO12" s="61">
        <f t="shared" ref="AO12:AO75" si="24">AN12^2</f>
        <v>0.99946196906804008</v>
      </c>
      <c r="AP12" s="61">
        <f t="shared" si="18"/>
        <v>1</v>
      </c>
      <c r="AQ12" s="61">
        <f t="shared" ref="AQ12:AQ75" si="25">AP12^2</f>
        <v>1</v>
      </c>
      <c r="AR12" s="61">
        <f t="shared" ref="AR12:AR75" si="26">AN12*AP12</f>
        <v>0.99973094833962206</v>
      </c>
      <c r="AS12" s="62">
        <f t="shared" ref="AS12:AS75" si="27">R12-S12</f>
        <v>-1.3897490314107586E-7</v>
      </c>
      <c r="AT12" s="63">
        <f t="shared" ref="AT12:AT75" si="28">AS12/R12</f>
        <v>-1.3897492245510225E-7</v>
      </c>
      <c r="AU12" s="64">
        <f t="shared" ref="AU12:AU75" si="29">U12-V12</f>
        <v>-2.6905166037793915E-4</v>
      </c>
      <c r="AV12" s="65">
        <f t="shared" ref="AV12:AV75" si="30">AU12/U12</f>
        <v>-2.6912406865545858E-4</v>
      </c>
      <c r="AW12" s="66">
        <f t="shared" ref="AW12:AW75" si="31">AS12^2</f>
        <v>1.9314023703071417E-14</v>
      </c>
      <c r="AX12" s="66">
        <f t="shared" ref="AX12:AX75" si="32">AJ12</f>
        <v>0.99999972205021304</v>
      </c>
      <c r="AY12" s="67">
        <f t="shared" ref="AY12:AY75" si="33">AU12^2</f>
        <v>7.2388795952125911E-8</v>
      </c>
      <c r="AZ12" s="67">
        <f t="shared" ref="AZ12:AZ75" si="34">AO12</f>
        <v>0.99946196906804008</v>
      </c>
      <c r="BA12" s="68">
        <f t="shared" ref="BA12:BA75" si="35">AS12/255</f>
        <v>-5.4499962016108178E-10</v>
      </c>
      <c r="BB12" s="69">
        <f t="shared" ref="BB12:BB75" si="36">AU12/255</f>
        <v>-1.0551045505017222E-6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37310984294813299</v>
      </c>
      <c r="P13" s="22">
        <f t="shared" si="3"/>
        <v>0.37311</v>
      </c>
      <c r="Q13" s="22">
        <f t="shared" si="4"/>
        <v>0.99999957907355197</v>
      </c>
      <c r="R13" s="5">
        <f t="shared" si="5"/>
        <v>0.99999957907355197</v>
      </c>
      <c r="S13" s="5">
        <f t="shared" si="6"/>
        <v>1</v>
      </c>
      <c r="T13" s="32">
        <f t="shared" si="7"/>
        <v>1.7717907465147111E-13</v>
      </c>
      <c r="U13" s="37">
        <f t="shared" si="8"/>
        <v>0.9994858627528419</v>
      </c>
      <c r="V13" s="37">
        <f t="shared" si="9"/>
        <v>1</v>
      </c>
      <c r="W13" s="37">
        <f t="shared" si="19"/>
        <v>2.6433710891530654E-7</v>
      </c>
      <c r="X13" s="37">
        <f t="shared" si="20"/>
        <v>-2.2334438913750571E-4</v>
      </c>
      <c r="Y13" s="37">
        <f t="shared" si="20"/>
        <v>0</v>
      </c>
      <c r="Z13" s="32">
        <f t="shared" si="10"/>
        <v>2.6433710891530654E-7</v>
      </c>
      <c r="AA13" s="34" t="e">
        <f t="shared" si="11"/>
        <v>#NUM!</v>
      </c>
      <c r="AB13" s="22">
        <f t="shared" si="12"/>
        <v>0</v>
      </c>
      <c r="AC13" s="29">
        <f t="shared" si="13"/>
        <v>1.2138453566785199</v>
      </c>
      <c r="AD13" s="29"/>
      <c r="AE13" s="29">
        <f t="shared" si="14"/>
        <v>1</v>
      </c>
      <c r="AF13" s="20">
        <f>EXP(GAMMALN(a))*(1-_xlfn.GAMMA.DIST(x2_,a,1,TRUE))</f>
        <v>0.89813701464060103</v>
      </c>
      <c r="AG13" s="20">
        <f>p</f>
        <v>1.5712148273451589</v>
      </c>
      <c r="AH13" s="3">
        <f>thetas/k1__</f>
        <v>1</v>
      </c>
      <c r="AI13" s="60">
        <f t="shared" si="15"/>
        <v>0.99999957907355197</v>
      </c>
      <c r="AJ13" s="61">
        <f t="shared" si="21"/>
        <v>0.99999915814728113</v>
      </c>
      <c r="AK13" s="61">
        <f t="shared" si="16"/>
        <v>1</v>
      </c>
      <c r="AL13" s="61">
        <f t="shared" si="22"/>
        <v>1</v>
      </c>
      <c r="AM13" s="61">
        <f t="shared" si="23"/>
        <v>0.99999957907355197</v>
      </c>
      <c r="AN13" s="61">
        <f t="shared" si="17"/>
        <v>0.9994858627528419</v>
      </c>
      <c r="AO13" s="61">
        <f t="shared" si="24"/>
        <v>0.99897198984279267</v>
      </c>
      <c r="AP13" s="61">
        <f t="shared" si="18"/>
        <v>1</v>
      </c>
      <c r="AQ13" s="61">
        <f t="shared" si="25"/>
        <v>1</v>
      </c>
      <c r="AR13" s="61">
        <f t="shared" si="26"/>
        <v>0.9994858627528419</v>
      </c>
      <c r="AS13" s="62">
        <f t="shared" si="27"/>
        <v>-4.2092644803037871E-7</v>
      </c>
      <c r="AT13" s="63">
        <f t="shared" si="28"/>
        <v>-4.2092662520952793E-7</v>
      </c>
      <c r="AU13" s="64">
        <f t="shared" si="29"/>
        <v>-5.1413724715809739E-4</v>
      </c>
      <c r="AV13" s="65">
        <f t="shared" si="30"/>
        <v>-5.1440172024247628E-4</v>
      </c>
      <c r="AW13" s="66">
        <f t="shared" si="31"/>
        <v>1.7717907465147111E-13</v>
      </c>
      <c r="AX13" s="66">
        <f t="shared" si="32"/>
        <v>0.99999915814728113</v>
      </c>
      <c r="AY13" s="67">
        <f t="shared" si="33"/>
        <v>2.6433710891530654E-7</v>
      </c>
      <c r="AZ13" s="67">
        <f t="shared" si="34"/>
        <v>0.99897198984279267</v>
      </c>
      <c r="BA13" s="68">
        <f t="shared" si="35"/>
        <v>-1.6506919530603088E-9</v>
      </c>
      <c r="BB13" s="69">
        <f t="shared" si="36"/>
        <v>-2.0162244986592055E-6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37310952432250938</v>
      </c>
      <c r="P14" s="22">
        <f t="shared" si="3"/>
        <v>0.37311</v>
      </c>
      <c r="Q14" s="22">
        <f t="shared" si="4"/>
        <v>0.99999872510120169</v>
      </c>
      <c r="R14" s="5">
        <f t="shared" si="5"/>
        <v>0.99999872510120169</v>
      </c>
      <c r="S14" s="5">
        <f t="shared" si="6"/>
        <v>1</v>
      </c>
      <c r="T14" s="32">
        <f t="shared" si="7"/>
        <v>1.6253669459300121E-12</v>
      </c>
      <c r="U14" s="37">
        <f t="shared" si="8"/>
        <v>0.99901757810528979</v>
      </c>
      <c r="V14" s="37">
        <f t="shared" si="9"/>
        <v>1</v>
      </c>
      <c r="W14" s="37">
        <f t="shared" si="19"/>
        <v>9.6515277920599101E-7</v>
      </c>
      <c r="X14" s="37">
        <f t="shared" si="20"/>
        <v>-4.2687012540205873E-4</v>
      </c>
      <c r="Y14" s="37">
        <f t="shared" si="20"/>
        <v>0</v>
      </c>
      <c r="Z14" s="32">
        <f t="shared" si="10"/>
        <v>9.6515277920599101E-7</v>
      </c>
      <c r="AA14" s="34" t="e">
        <f t="shared" si="11"/>
        <v>#NUM!</v>
      </c>
      <c r="AB14" s="22">
        <f t="shared" si="12"/>
        <v>0</v>
      </c>
      <c r="AC14" s="29">
        <f t="shared" si="13"/>
        <v>1.2138453566785199</v>
      </c>
      <c r="AD14" s="29"/>
      <c r="AE14" s="29">
        <f t="shared" si="14"/>
        <v>1</v>
      </c>
      <c r="AF14" s="2" t="s">
        <v>19</v>
      </c>
      <c r="AG14" s="26" t="s">
        <v>10</v>
      </c>
      <c r="AH14" s="23" t="s">
        <v>17</v>
      </c>
      <c r="AI14" s="60">
        <f t="shared" si="15"/>
        <v>0.99999872510120169</v>
      </c>
      <c r="AJ14" s="61">
        <f t="shared" si="21"/>
        <v>0.99999745020402875</v>
      </c>
      <c r="AK14" s="61">
        <f t="shared" si="16"/>
        <v>1</v>
      </c>
      <c r="AL14" s="61">
        <f t="shared" si="22"/>
        <v>1</v>
      </c>
      <c r="AM14" s="61">
        <f t="shared" si="23"/>
        <v>0.99999872510120169</v>
      </c>
      <c r="AN14" s="61">
        <f t="shared" si="17"/>
        <v>0.99901757810528979</v>
      </c>
      <c r="AO14" s="61">
        <f t="shared" si="24"/>
        <v>0.99803612136335884</v>
      </c>
      <c r="AP14" s="61">
        <f t="shared" si="18"/>
        <v>1</v>
      </c>
      <c r="AQ14" s="61">
        <f t="shared" si="25"/>
        <v>1</v>
      </c>
      <c r="AR14" s="61">
        <f t="shared" si="26"/>
        <v>0.99901757810528979</v>
      </c>
      <c r="AS14" s="62">
        <f t="shared" si="27"/>
        <v>-1.2748987983091098E-6</v>
      </c>
      <c r="AT14" s="63">
        <f t="shared" si="28"/>
        <v>-1.2749004236781278E-6</v>
      </c>
      <c r="AU14" s="64">
        <f t="shared" si="29"/>
        <v>-9.8242189471020591E-4</v>
      </c>
      <c r="AV14" s="65">
        <f t="shared" si="30"/>
        <v>-9.8338799660906986E-4</v>
      </c>
      <c r="AW14" s="66">
        <f t="shared" si="31"/>
        <v>1.6253669459300121E-12</v>
      </c>
      <c r="AX14" s="66">
        <f t="shared" si="32"/>
        <v>0.99999745020402875</v>
      </c>
      <c r="AY14" s="67">
        <f t="shared" si="33"/>
        <v>9.6515277920599101E-7</v>
      </c>
      <c r="AZ14" s="67">
        <f t="shared" si="34"/>
        <v>0.99803612136335884</v>
      </c>
      <c r="BA14" s="68">
        <f t="shared" si="35"/>
        <v>-4.9996031306239602E-9</v>
      </c>
      <c r="BB14" s="69">
        <f t="shared" si="36"/>
        <v>-3.852634881216494E-6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37310917215878364</v>
      </c>
      <c r="P15" s="22">
        <f t="shared" si="3"/>
        <v>0.37311</v>
      </c>
      <c r="Q15" s="22">
        <f t="shared" si="4"/>
        <v>0.99999778124087713</v>
      </c>
      <c r="R15" s="5">
        <f t="shared" si="5"/>
        <v>0.99999778124087713</v>
      </c>
      <c r="S15" s="5">
        <f t="shared" si="6"/>
        <v>1</v>
      </c>
      <c r="T15" s="32">
        <f t="shared" si="7"/>
        <v>4.9228920453363701E-12</v>
      </c>
      <c r="U15" s="37">
        <f t="shared" si="8"/>
        <v>0.99864202442857197</v>
      </c>
      <c r="V15" s="37">
        <f t="shared" si="9"/>
        <v>1</v>
      </c>
      <c r="W15" s="37">
        <f t="shared" si="19"/>
        <v>1.8440976525952772E-6</v>
      </c>
      <c r="X15" s="37">
        <f t="shared" si="20"/>
        <v>-5.9016210084334927E-4</v>
      </c>
      <c r="Y15" s="37">
        <f t="shared" si="20"/>
        <v>0</v>
      </c>
      <c r="Z15" s="32">
        <f t="shared" si="10"/>
        <v>1.8440976525952772E-6</v>
      </c>
      <c r="AA15" s="34" t="e">
        <f t="shared" si="11"/>
        <v>#NUM!</v>
      </c>
      <c r="AB15" s="22">
        <f t="shared" si="12"/>
        <v>0</v>
      </c>
      <c r="AC15" s="29">
        <f t="shared" si="13"/>
        <v>1.2138453566785199</v>
      </c>
      <c r="AD15" s="29"/>
      <c r="AE15" s="29">
        <f t="shared" si="14"/>
        <v>1</v>
      </c>
      <c r="AF15" s="47">
        <f>C11</f>
        <v>1E-3</v>
      </c>
      <c r="AG15" s="20">
        <f>k1_</f>
        <v>0.37311</v>
      </c>
      <c r="AH15" s="42">
        <v>1</v>
      </c>
      <c r="AI15" s="60">
        <f t="shared" si="15"/>
        <v>0.99999778124087713</v>
      </c>
      <c r="AJ15" s="61">
        <f t="shared" si="21"/>
        <v>0.99999556248667709</v>
      </c>
      <c r="AK15" s="61">
        <f t="shared" si="16"/>
        <v>1</v>
      </c>
      <c r="AL15" s="61">
        <f t="shared" si="22"/>
        <v>1</v>
      </c>
      <c r="AM15" s="61">
        <f t="shared" si="23"/>
        <v>0.99999778124087713</v>
      </c>
      <c r="AN15" s="61">
        <f t="shared" si="17"/>
        <v>0.99864202442857197</v>
      </c>
      <c r="AO15" s="61">
        <f t="shared" si="24"/>
        <v>0.99728589295479653</v>
      </c>
      <c r="AP15" s="61">
        <f t="shared" si="18"/>
        <v>1</v>
      </c>
      <c r="AQ15" s="61">
        <f t="shared" si="25"/>
        <v>1</v>
      </c>
      <c r="AR15" s="61">
        <f t="shared" si="26"/>
        <v>0.99864202442857197</v>
      </c>
      <c r="AS15" s="62">
        <f t="shared" si="27"/>
        <v>-2.2187591228739478E-6</v>
      </c>
      <c r="AT15" s="63">
        <f t="shared" si="28"/>
        <v>-2.2187640457769157E-6</v>
      </c>
      <c r="AU15" s="64">
        <f t="shared" si="29"/>
        <v>-1.3579755714280273E-3</v>
      </c>
      <c r="AV15" s="65">
        <f t="shared" si="30"/>
        <v>-1.3598221767255065E-3</v>
      </c>
      <c r="AW15" s="66">
        <f t="shared" si="31"/>
        <v>4.9228920453363701E-12</v>
      </c>
      <c r="AX15" s="66">
        <f t="shared" si="32"/>
        <v>0.99999556248667709</v>
      </c>
      <c r="AY15" s="67">
        <f t="shared" si="33"/>
        <v>1.8440976525952772E-6</v>
      </c>
      <c r="AZ15" s="67">
        <f t="shared" si="34"/>
        <v>0.99728589295479653</v>
      </c>
      <c r="BA15" s="68">
        <f t="shared" si="35"/>
        <v>-8.7010161681331281E-9</v>
      </c>
      <c r="BB15" s="69">
        <f t="shared" si="36"/>
        <v>-5.3253943977569694E-6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37310855927504699</v>
      </c>
      <c r="P16" s="22">
        <f t="shared" si="3"/>
        <v>0.37311</v>
      </c>
      <c r="Q16" s="22">
        <f t="shared" si="4"/>
        <v>0.99999613860536296</v>
      </c>
      <c r="R16" s="5">
        <f t="shared" si="5"/>
        <v>0.99999613860536296</v>
      </c>
      <c r="S16" s="5">
        <f t="shared" si="6"/>
        <v>1</v>
      </c>
      <c r="T16" s="32">
        <f t="shared" si="7"/>
        <v>1.4910368542954797E-11</v>
      </c>
      <c r="U16" s="37">
        <f t="shared" si="8"/>
        <v>0.99812297522944871</v>
      </c>
      <c r="V16" s="37">
        <f t="shared" si="9"/>
        <v>1</v>
      </c>
      <c r="W16" s="37">
        <f t="shared" si="19"/>
        <v>3.5232219892631393E-6</v>
      </c>
      <c r="X16" s="37">
        <f t="shared" si="20"/>
        <v>-8.1594751688526346E-4</v>
      </c>
      <c r="Y16" s="37">
        <f t="shared" si="20"/>
        <v>0</v>
      </c>
      <c r="Z16" s="32">
        <f t="shared" si="10"/>
        <v>3.5232219892631393E-6</v>
      </c>
      <c r="AA16" s="34" t="e">
        <f t="shared" si="11"/>
        <v>#NUM!</v>
      </c>
      <c r="AB16" s="22">
        <f t="shared" si="12"/>
        <v>0</v>
      </c>
      <c r="AC16" s="29">
        <f t="shared" si="13"/>
        <v>1.2138453566785199</v>
      </c>
      <c r="AD16" s="29"/>
      <c r="AE16" s="29">
        <f t="shared" si="14"/>
        <v>1</v>
      </c>
      <c r="AH16" s="25" t="s">
        <v>18</v>
      </c>
      <c r="AI16" s="60">
        <f t="shared" si="15"/>
        <v>0.99999613860536296</v>
      </c>
      <c r="AJ16" s="61">
        <f t="shared" si="21"/>
        <v>0.99999227722563633</v>
      </c>
      <c r="AK16" s="61">
        <f t="shared" si="16"/>
        <v>1</v>
      </c>
      <c r="AL16" s="61">
        <f t="shared" si="22"/>
        <v>1</v>
      </c>
      <c r="AM16" s="61">
        <f t="shared" si="23"/>
        <v>0.99999613860536296</v>
      </c>
      <c r="AN16" s="61">
        <f t="shared" si="17"/>
        <v>0.99812297522944871</v>
      </c>
      <c r="AO16" s="61">
        <f t="shared" si="24"/>
        <v>0.99624947368088668</v>
      </c>
      <c r="AP16" s="61">
        <f t="shared" si="18"/>
        <v>1</v>
      </c>
      <c r="AQ16" s="61">
        <f t="shared" si="25"/>
        <v>1</v>
      </c>
      <c r="AR16" s="61">
        <f t="shared" si="26"/>
        <v>0.99812297522944871</v>
      </c>
      <c r="AS16" s="62">
        <f t="shared" si="27"/>
        <v>-3.8613946370391616E-6</v>
      </c>
      <c r="AT16" s="63">
        <f t="shared" si="28"/>
        <v>-3.8614095474652794E-6</v>
      </c>
      <c r="AU16" s="64">
        <f t="shared" si="29"/>
        <v>-1.8770247705512944E-3</v>
      </c>
      <c r="AV16" s="65">
        <f t="shared" si="30"/>
        <v>-1.8805546181519402E-3</v>
      </c>
      <c r="AW16" s="66">
        <f t="shared" si="31"/>
        <v>1.4910368542954797E-11</v>
      </c>
      <c r="AX16" s="66">
        <f t="shared" si="32"/>
        <v>0.99999227722563633</v>
      </c>
      <c r="AY16" s="67">
        <f t="shared" si="33"/>
        <v>3.5232219892631393E-6</v>
      </c>
      <c r="AZ16" s="67">
        <f t="shared" si="34"/>
        <v>0.99624947368088668</v>
      </c>
      <c r="BA16" s="68">
        <f t="shared" si="35"/>
        <v>-1.5142724066820242E-8</v>
      </c>
      <c r="BB16" s="69">
        <f t="shared" si="36"/>
        <v>-7.3608814531423308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37310749265326776</v>
      </c>
      <c r="P17" s="22">
        <f t="shared" si="3"/>
        <v>0.37311</v>
      </c>
      <c r="Q17" s="22">
        <f t="shared" si="4"/>
        <v>0.99999327987260533</v>
      </c>
      <c r="R17" s="5">
        <f t="shared" si="5"/>
        <v>0.99999327987260533</v>
      </c>
      <c r="S17" s="5">
        <f t="shared" si="6"/>
        <v>1</v>
      </c>
      <c r="T17" s="32">
        <f t="shared" si="7"/>
        <v>4.5160112200540261E-11</v>
      </c>
      <c r="U17" s="37">
        <f t="shared" si="8"/>
        <v>0.99740566543907661</v>
      </c>
      <c r="V17" s="37">
        <f t="shared" si="9"/>
        <v>1</v>
      </c>
      <c r="W17" s="37">
        <f t="shared" si="19"/>
        <v>6.7305718140015831E-6</v>
      </c>
      <c r="X17" s="37">
        <f t="shared" si="20"/>
        <v>-1.1281692418380947E-3</v>
      </c>
      <c r="Y17" s="37">
        <f t="shared" si="20"/>
        <v>0</v>
      </c>
      <c r="Z17" s="32">
        <f t="shared" si="10"/>
        <v>6.7305718140015831E-6</v>
      </c>
      <c r="AA17" s="34" t="e">
        <f t="shared" si="11"/>
        <v>#NUM!</v>
      </c>
      <c r="AB17" s="22">
        <f t="shared" si="12"/>
        <v>0</v>
      </c>
      <c r="AC17" s="29">
        <f t="shared" si="13"/>
        <v>1.2138453566785199</v>
      </c>
      <c r="AD17" s="29"/>
      <c r="AE17" s="29">
        <f t="shared" si="14"/>
        <v>1</v>
      </c>
      <c r="AG17" s="20"/>
      <c r="AH17" s="3">
        <f>β/n</f>
        <v>0.63645020566008415</v>
      </c>
      <c r="AI17" s="60">
        <f t="shared" si="15"/>
        <v>0.99999327987260533</v>
      </c>
      <c r="AJ17" s="61">
        <f t="shared" si="21"/>
        <v>0.99998655979037077</v>
      </c>
      <c r="AK17" s="61">
        <f t="shared" si="16"/>
        <v>1</v>
      </c>
      <c r="AL17" s="61">
        <f t="shared" si="22"/>
        <v>1</v>
      </c>
      <c r="AM17" s="61">
        <f t="shared" si="23"/>
        <v>0.99999327987260533</v>
      </c>
      <c r="AN17" s="61">
        <f t="shared" si="17"/>
        <v>0.99740566543907661</v>
      </c>
      <c r="AO17" s="61">
        <f t="shared" si="24"/>
        <v>0.99481806144996721</v>
      </c>
      <c r="AP17" s="61">
        <f t="shared" si="18"/>
        <v>1</v>
      </c>
      <c r="AQ17" s="61">
        <f t="shared" si="25"/>
        <v>1</v>
      </c>
      <c r="AR17" s="61">
        <f t="shared" si="26"/>
        <v>0.99740566543907661</v>
      </c>
      <c r="AS17" s="62">
        <f t="shared" si="27"/>
        <v>-6.7201273946659867E-6</v>
      </c>
      <c r="AT17" s="63">
        <f t="shared" si="28"/>
        <v>-6.720172555081671E-6</v>
      </c>
      <c r="AU17" s="64">
        <f t="shared" si="29"/>
        <v>-2.5943345609233948E-3</v>
      </c>
      <c r="AV17" s="65">
        <f t="shared" si="30"/>
        <v>-2.6010826395108958E-3</v>
      </c>
      <c r="AW17" s="66">
        <f t="shared" si="31"/>
        <v>4.5160112200540261E-11</v>
      </c>
      <c r="AX17" s="66">
        <f t="shared" si="32"/>
        <v>0.99998655979037077</v>
      </c>
      <c r="AY17" s="67">
        <f t="shared" si="33"/>
        <v>6.7305718140015831E-6</v>
      </c>
      <c r="AZ17" s="67">
        <f t="shared" si="34"/>
        <v>0.99481806144996721</v>
      </c>
      <c r="BA17" s="68">
        <f t="shared" si="35"/>
        <v>-2.6353440763396026E-8</v>
      </c>
      <c r="BB17" s="69">
        <f t="shared" si="36"/>
        <v>-1.0173861023228999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37310563638459487</v>
      </c>
      <c r="P18" s="22">
        <f t="shared" si="3"/>
        <v>0.37311</v>
      </c>
      <c r="Q18" s="22">
        <f t="shared" si="4"/>
        <v>0.9999883047481839</v>
      </c>
      <c r="R18" s="5">
        <f t="shared" si="5"/>
        <v>0.9999883047481839</v>
      </c>
      <c r="S18" s="5">
        <f t="shared" si="6"/>
        <v>1</v>
      </c>
      <c r="T18" s="32">
        <f t="shared" si="7"/>
        <v>1.367789150420315E-10</v>
      </c>
      <c r="U18" s="37">
        <f t="shared" si="8"/>
        <v>0.99641448746837946</v>
      </c>
      <c r="V18" s="37">
        <f t="shared" si="9"/>
        <v>1</v>
      </c>
      <c r="W18" s="37">
        <f t="shared" si="19"/>
        <v>1.2855900114407922E-5</v>
      </c>
      <c r="X18" s="37">
        <f t="shared" si="20"/>
        <v>-1.5599666214469994E-3</v>
      </c>
      <c r="Y18" s="37">
        <f t="shared" si="20"/>
        <v>0</v>
      </c>
      <c r="Z18" s="32">
        <f t="shared" si="10"/>
        <v>1.2855900114407922E-5</v>
      </c>
      <c r="AA18" s="34" t="e">
        <f t="shared" si="11"/>
        <v>#NUM!</v>
      </c>
      <c r="AB18" s="22">
        <f t="shared" si="12"/>
        <v>0</v>
      </c>
      <c r="AC18" s="29">
        <f t="shared" si="13"/>
        <v>1.2138453566785199</v>
      </c>
      <c r="AD18" s="29"/>
      <c r="AE18" s="29">
        <f t="shared" si="14"/>
        <v>1</v>
      </c>
      <c r="AG18" s="20"/>
      <c r="AH18" s="2"/>
      <c r="AI18" s="60">
        <f t="shared" si="15"/>
        <v>0.9999883047481839</v>
      </c>
      <c r="AJ18" s="61">
        <f t="shared" si="21"/>
        <v>0.99997660963314672</v>
      </c>
      <c r="AK18" s="61">
        <f t="shared" si="16"/>
        <v>1</v>
      </c>
      <c r="AL18" s="61">
        <f t="shared" si="22"/>
        <v>1</v>
      </c>
      <c r="AM18" s="61">
        <f t="shared" si="23"/>
        <v>0.9999883047481839</v>
      </c>
      <c r="AN18" s="61">
        <f t="shared" si="17"/>
        <v>0.99641448746837946</v>
      </c>
      <c r="AO18" s="61">
        <f t="shared" si="24"/>
        <v>0.99284183083687338</v>
      </c>
      <c r="AP18" s="61">
        <f t="shared" si="18"/>
        <v>1</v>
      </c>
      <c r="AQ18" s="61">
        <f t="shared" si="25"/>
        <v>1</v>
      </c>
      <c r="AR18" s="61">
        <f t="shared" si="26"/>
        <v>0.99641448746837946</v>
      </c>
      <c r="AS18" s="62">
        <f t="shared" si="27"/>
        <v>-1.1695251816101759E-5</v>
      </c>
      <c r="AT18" s="63">
        <f t="shared" si="28"/>
        <v>-1.1695388596616485E-5</v>
      </c>
      <c r="AU18" s="64">
        <f t="shared" si="29"/>
        <v>-3.5855125316205383E-3</v>
      </c>
      <c r="AV18" s="65">
        <f t="shared" si="30"/>
        <v>-3.5984146925948043E-3</v>
      </c>
      <c r="AW18" s="66">
        <f t="shared" si="31"/>
        <v>1.367789150420315E-10</v>
      </c>
      <c r="AX18" s="66">
        <f t="shared" si="32"/>
        <v>0.99997660963314672</v>
      </c>
      <c r="AY18" s="67">
        <f t="shared" si="33"/>
        <v>1.2855900114407922E-5</v>
      </c>
      <c r="AZ18" s="67">
        <f t="shared" si="34"/>
        <v>0.99284183083687338</v>
      </c>
      <c r="BA18" s="68">
        <f t="shared" si="35"/>
        <v>-4.5863732612163761E-8</v>
      </c>
      <c r="BB18" s="69">
        <f t="shared" si="36"/>
        <v>-1.4060833457335444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37310240589899613</v>
      </c>
      <c r="P19" s="22">
        <f t="shared" si="3"/>
        <v>0.37311</v>
      </c>
      <c r="Q19" s="22">
        <f t="shared" si="4"/>
        <v>0.99997964648226023</v>
      </c>
      <c r="R19" s="5">
        <f t="shared" si="5"/>
        <v>0.99997964648226023</v>
      </c>
      <c r="S19" s="5">
        <f t="shared" si="6"/>
        <v>1</v>
      </c>
      <c r="T19" s="32">
        <f t="shared" si="7"/>
        <v>4.1426568438306923E-10</v>
      </c>
      <c r="U19" s="37">
        <f t="shared" si="8"/>
        <v>0.99504511369871707</v>
      </c>
      <c r="V19" s="37">
        <f t="shared" si="9"/>
        <v>1</v>
      </c>
      <c r="W19" s="37">
        <f t="shared" si="19"/>
        <v>2.455089825864128E-5</v>
      </c>
      <c r="X19" s="37">
        <f t="shared" si="20"/>
        <v>-2.1572286148216452E-3</v>
      </c>
      <c r="Y19" s="37">
        <f t="shared" si="20"/>
        <v>0</v>
      </c>
      <c r="Z19" s="32">
        <f t="shared" si="10"/>
        <v>2.455089825864128E-5</v>
      </c>
      <c r="AA19" s="34" t="e">
        <f t="shared" si="11"/>
        <v>#NUM!</v>
      </c>
      <c r="AB19" s="22">
        <f t="shared" si="12"/>
        <v>0</v>
      </c>
      <c r="AC19" s="29">
        <f t="shared" si="13"/>
        <v>1.2138453566785199</v>
      </c>
      <c r="AD19" s="29"/>
      <c r="AE19" s="29">
        <f t="shared" si="14"/>
        <v>1</v>
      </c>
      <c r="AF19" s="20"/>
      <c r="AG19" s="20"/>
      <c r="AI19" s="60">
        <f t="shared" si="15"/>
        <v>0.99997964648226023</v>
      </c>
      <c r="AJ19" s="61">
        <f t="shared" si="21"/>
        <v>0.9999592933787862</v>
      </c>
      <c r="AK19" s="61">
        <f t="shared" si="16"/>
        <v>1</v>
      </c>
      <c r="AL19" s="61">
        <f t="shared" si="22"/>
        <v>1</v>
      </c>
      <c r="AM19" s="61">
        <f t="shared" si="23"/>
        <v>0.99997964648226023</v>
      </c>
      <c r="AN19" s="61">
        <f t="shared" si="17"/>
        <v>0.99504511369871707</v>
      </c>
      <c r="AO19" s="61">
        <f t="shared" si="24"/>
        <v>0.99011477829569272</v>
      </c>
      <c r="AP19" s="61">
        <f t="shared" si="18"/>
        <v>1</v>
      </c>
      <c r="AQ19" s="61">
        <f t="shared" si="25"/>
        <v>1</v>
      </c>
      <c r="AR19" s="61">
        <f t="shared" si="26"/>
        <v>0.99504511369871707</v>
      </c>
      <c r="AS19" s="62">
        <f t="shared" si="27"/>
        <v>-2.0353517739768456E-5</v>
      </c>
      <c r="AT19" s="63">
        <f t="shared" si="28"/>
        <v>-2.0353932013884773E-5</v>
      </c>
      <c r="AU19" s="64">
        <f t="shared" si="29"/>
        <v>-4.9548863012829347E-3</v>
      </c>
      <c r="AV19" s="65">
        <f t="shared" si="30"/>
        <v>-4.97955945219906E-3</v>
      </c>
      <c r="AW19" s="66">
        <f t="shared" si="31"/>
        <v>4.1426568438306923E-10</v>
      </c>
      <c r="AX19" s="66">
        <f t="shared" si="32"/>
        <v>0.9999592933787862</v>
      </c>
      <c r="AY19" s="67">
        <f t="shared" si="33"/>
        <v>2.455089825864128E-5</v>
      </c>
      <c r="AZ19" s="67">
        <f t="shared" si="34"/>
        <v>0.99011477829569272</v>
      </c>
      <c r="BA19" s="68">
        <f t="shared" si="35"/>
        <v>-7.9817716626542961E-8</v>
      </c>
      <c r="BB19" s="69">
        <f t="shared" si="36"/>
        <v>-1.9430926671697783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37309678392488427</v>
      </c>
      <c r="P20" s="22">
        <f t="shared" si="3"/>
        <v>0.37311</v>
      </c>
      <c r="Q20" s="22">
        <f t="shared" si="4"/>
        <v>0.99996457860921517</v>
      </c>
      <c r="R20" s="5">
        <f t="shared" si="5"/>
        <v>0.99996457860921517</v>
      </c>
      <c r="S20" s="5">
        <f t="shared" si="6"/>
        <v>1</v>
      </c>
      <c r="T20" s="32">
        <f t="shared" si="7"/>
        <v>1.2546749251315592E-9</v>
      </c>
      <c r="U20" s="37">
        <f t="shared" si="8"/>
        <v>0.99315369353802108</v>
      </c>
      <c r="V20" s="37">
        <f t="shared" si="9"/>
        <v>1</v>
      </c>
      <c r="W20" s="37">
        <f t="shared" si="19"/>
        <v>4.6871912171334369E-5</v>
      </c>
      <c r="X20" s="37">
        <f t="shared" si="20"/>
        <v>-2.9835379190668722E-3</v>
      </c>
      <c r="Y20" s="37">
        <f t="shared" si="20"/>
        <v>0</v>
      </c>
      <c r="Z20" s="32">
        <f t="shared" si="10"/>
        <v>4.6871912171334369E-5</v>
      </c>
      <c r="AA20" s="34" t="e">
        <f t="shared" si="11"/>
        <v>#NUM!</v>
      </c>
      <c r="AB20" s="22">
        <f t="shared" si="12"/>
        <v>0</v>
      </c>
      <c r="AC20" s="29">
        <f t="shared" si="13"/>
        <v>1.2138453566785199</v>
      </c>
      <c r="AD20" s="29"/>
      <c r="AE20" s="29">
        <f t="shared" si="14"/>
        <v>1</v>
      </c>
      <c r="AF20" s="20"/>
      <c r="AG20" s="20"/>
      <c r="AI20" s="60">
        <f t="shared" si="15"/>
        <v>0.99996457860921517</v>
      </c>
      <c r="AJ20" s="61">
        <f t="shared" si="21"/>
        <v>0.99992915847310526</v>
      </c>
      <c r="AK20" s="61">
        <f t="shared" si="16"/>
        <v>1</v>
      </c>
      <c r="AL20" s="61">
        <f t="shared" si="22"/>
        <v>1</v>
      </c>
      <c r="AM20" s="61">
        <f t="shared" si="23"/>
        <v>0.99996457860921517</v>
      </c>
      <c r="AN20" s="61">
        <f t="shared" si="17"/>
        <v>0.99315369353802108</v>
      </c>
      <c r="AO20" s="61">
        <f t="shared" si="24"/>
        <v>0.98635425898821349</v>
      </c>
      <c r="AP20" s="61">
        <f t="shared" si="18"/>
        <v>1</v>
      </c>
      <c r="AQ20" s="61">
        <f t="shared" si="25"/>
        <v>1</v>
      </c>
      <c r="AR20" s="61">
        <f t="shared" si="26"/>
        <v>0.99315369353802108</v>
      </c>
      <c r="AS20" s="62">
        <f t="shared" si="27"/>
        <v>-3.5421390784828866E-5</v>
      </c>
      <c r="AT20" s="63">
        <f t="shared" si="28"/>
        <v>-3.5422645504197905E-5</v>
      </c>
      <c r="AU20" s="64">
        <f t="shared" si="29"/>
        <v>-6.8463064619789238E-3</v>
      </c>
      <c r="AV20" s="65">
        <f t="shared" si="30"/>
        <v>-6.8935014857464507E-3</v>
      </c>
      <c r="AW20" s="66">
        <f t="shared" si="31"/>
        <v>1.2546749251315592E-9</v>
      </c>
      <c r="AX20" s="66">
        <f t="shared" si="32"/>
        <v>0.99992915847310526</v>
      </c>
      <c r="AY20" s="67">
        <f t="shared" si="33"/>
        <v>4.6871912171334369E-5</v>
      </c>
      <c r="AZ20" s="67">
        <f t="shared" si="34"/>
        <v>0.98635425898821349</v>
      </c>
      <c r="BA20" s="68">
        <f t="shared" si="35"/>
        <v>-1.3890741484246615E-7</v>
      </c>
      <c r="BB20" s="69">
        <f t="shared" si="36"/>
        <v>-2.6848260635211467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3730952352174684</v>
      </c>
      <c r="P21" s="47">
        <f t="shared" si="3"/>
        <v>0.37311</v>
      </c>
      <c r="Q21" s="47">
        <f t="shared" si="4"/>
        <v>0.99996042780270811</v>
      </c>
      <c r="R21" s="43">
        <f t="shared" si="5"/>
        <v>0.99996042780270811</v>
      </c>
      <c r="S21" s="43">
        <f t="shared" si="6"/>
        <v>1</v>
      </c>
      <c r="T21" s="7">
        <f t="shared" si="7"/>
        <v>1.5659587985084849E-9</v>
      </c>
      <c r="U21" s="36">
        <f t="shared" si="8"/>
        <v>0.99269648825026047</v>
      </c>
      <c r="V21" s="36">
        <f t="shared" si="9"/>
        <v>1</v>
      </c>
      <c r="W21" s="37">
        <f t="shared" si="19"/>
        <v>5.3341283878583417E-5</v>
      </c>
      <c r="X21" s="37">
        <f t="shared" si="20"/>
        <v>-3.1835144720825394E-3</v>
      </c>
      <c r="Y21" s="37">
        <f t="shared" si="20"/>
        <v>0</v>
      </c>
      <c r="Z21" s="7">
        <f t="shared" si="10"/>
        <v>5.3341283878583417E-5</v>
      </c>
      <c r="AA21" s="19" t="e">
        <f t="shared" si="11"/>
        <v>#NUM!</v>
      </c>
      <c r="AB21" s="47">
        <f t="shared" si="12"/>
        <v>0</v>
      </c>
      <c r="AC21" s="20">
        <f t="shared" si="13"/>
        <v>1.2138453566785199</v>
      </c>
      <c r="AD21" s="20"/>
      <c r="AE21" s="29">
        <f t="shared" si="14"/>
        <v>1</v>
      </c>
      <c r="AF21" s="20"/>
      <c r="AG21" s="20"/>
      <c r="AI21" s="60">
        <f t="shared" si="15"/>
        <v>0.99996042780270811</v>
      </c>
      <c r="AJ21" s="61">
        <f t="shared" si="21"/>
        <v>0.99992085717137502</v>
      </c>
      <c r="AK21" s="61">
        <f t="shared" si="16"/>
        <v>1</v>
      </c>
      <c r="AL21" s="61">
        <f t="shared" si="22"/>
        <v>1</v>
      </c>
      <c r="AM21" s="61">
        <f t="shared" si="23"/>
        <v>0.99996042780270811</v>
      </c>
      <c r="AN21" s="61">
        <f t="shared" si="17"/>
        <v>0.99269648825026047</v>
      </c>
      <c r="AO21" s="61">
        <f t="shared" si="24"/>
        <v>0.98544631778439951</v>
      </c>
      <c r="AP21" s="61">
        <f t="shared" si="18"/>
        <v>1</v>
      </c>
      <c r="AQ21" s="61">
        <f t="shared" si="25"/>
        <v>1</v>
      </c>
      <c r="AR21" s="61">
        <f t="shared" si="26"/>
        <v>0.99269648825026047</v>
      </c>
      <c r="AS21" s="62">
        <f t="shared" si="27"/>
        <v>-3.9572197291892763E-5</v>
      </c>
      <c r="AT21" s="63">
        <f t="shared" si="28"/>
        <v>-3.9573763312662157E-5</v>
      </c>
      <c r="AU21" s="64">
        <f t="shared" si="29"/>
        <v>-7.303511749739533E-3</v>
      </c>
      <c r="AV21" s="65">
        <f t="shared" si="30"/>
        <v>-7.3572454785377512E-3</v>
      </c>
      <c r="AW21" s="66">
        <f t="shared" si="31"/>
        <v>1.5659587985084849E-9</v>
      </c>
      <c r="AX21" s="66">
        <f t="shared" si="32"/>
        <v>0.99992085717137502</v>
      </c>
      <c r="AY21" s="67">
        <f t="shared" si="33"/>
        <v>5.3341283878583417E-5</v>
      </c>
      <c r="AZ21" s="67">
        <f t="shared" si="34"/>
        <v>0.98544631778439951</v>
      </c>
      <c r="BA21" s="68">
        <f t="shared" si="35"/>
        <v>-1.5518508741918731E-7</v>
      </c>
      <c r="BB21" s="69">
        <f t="shared" si="36"/>
        <v>-2.864122254799817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952967097758938</v>
      </c>
      <c r="D22" s="52" t="s">
        <v>7</v>
      </c>
      <c r="E22" s="51">
        <f>1/(E13+E14*n_VGM+E15*n_VGM^2+E16*n_VGM^3+E17*n_VGM^4+E18*n_VGM^5)</f>
        <v>1.5853231364551301E-2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37309350503779987</v>
      </c>
      <c r="P22" s="47">
        <f t="shared" si="3"/>
        <v>0.37311</v>
      </c>
      <c r="Q22" s="47">
        <f t="shared" si="4"/>
        <v>0.99995579061885198</v>
      </c>
      <c r="R22" s="43">
        <f t="shared" si="5"/>
        <v>0.99995579061885198</v>
      </c>
      <c r="S22" s="43">
        <f t="shared" si="6"/>
        <v>1</v>
      </c>
      <c r="T22" s="7">
        <f t="shared" si="7"/>
        <v>1.9544693814908453E-9</v>
      </c>
      <c r="U22" s="36">
        <f t="shared" si="8"/>
        <v>0.99220881390371185</v>
      </c>
      <c r="V22" s="36">
        <f t="shared" si="9"/>
        <v>1</v>
      </c>
      <c r="W22" s="37">
        <f t="shared" si="19"/>
        <v>6.0702580786993777E-5</v>
      </c>
      <c r="X22" s="37">
        <f t="shared" si="20"/>
        <v>-3.3969193954344087E-3</v>
      </c>
      <c r="Y22" s="37">
        <f t="shared" si="20"/>
        <v>0</v>
      </c>
      <c r="Z22" s="7">
        <f t="shared" si="10"/>
        <v>6.0702580786993777E-5</v>
      </c>
      <c r="AA22" s="19" t="e">
        <f t="shared" si="11"/>
        <v>#NUM!</v>
      </c>
      <c r="AB22" s="47">
        <f t="shared" si="12"/>
        <v>0</v>
      </c>
      <c r="AC22" s="20">
        <f t="shared" si="13"/>
        <v>1.2138453566785199</v>
      </c>
      <c r="AD22" s="20"/>
      <c r="AE22" s="29">
        <f t="shared" si="14"/>
        <v>1</v>
      </c>
      <c r="AF22" s="20"/>
      <c r="AG22" s="20"/>
      <c r="AI22" s="60">
        <f t="shared" si="15"/>
        <v>0.99995579061885198</v>
      </c>
      <c r="AJ22" s="61">
        <f t="shared" si="21"/>
        <v>0.99991158319217333</v>
      </c>
      <c r="AK22" s="61">
        <f t="shared" si="16"/>
        <v>1</v>
      </c>
      <c r="AL22" s="61">
        <f t="shared" si="22"/>
        <v>1</v>
      </c>
      <c r="AM22" s="61">
        <f t="shared" si="23"/>
        <v>0.99995579061885198</v>
      </c>
      <c r="AN22" s="61">
        <f t="shared" si="17"/>
        <v>0.99220881390371185</v>
      </c>
      <c r="AO22" s="61">
        <f t="shared" si="24"/>
        <v>0.98447833038821064</v>
      </c>
      <c r="AP22" s="61">
        <f t="shared" si="18"/>
        <v>1</v>
      </c>
      <c r="AQ22" s="61">
        <f t="shared" si="25"/>
        <v>1</v>
      </c>
      <c r="AR22" s="61">
        <f t="shared" si="26"/>
        <v>0.99220881390371185</v>
      </c>
      <c r="AS22" s="62">
        <f t="shared" si="27"/>
        <v>-4.4209381148019311E-5</v>
      </c>
      <c r="AT22" s="63">
        <f t="shared" si="28"/>
        <v>-4.4211335703810501E-5</v>
      </c>
      <c r="AU22" s="64">
        <f t="shared" si="29"/>
        <v>-7.7911860962881496E-3</v>
      </c>
      <c r="AV22" s="65">
        <f t="shared" si="30"/>
        <v>-7.8523653359163156E-3</v>
      </c>
      <c r="AW22" s="66">
        <f t="shared" si="31"/>
        <v>1.9544693814908453E-9</v>
      </c>
      <c r="AX22" s="66">
        <f t="shared" si="32"/>
        <v>0.99991158319217333</v>
      </c>
      <c r="AY22" s="67">
        <f t="shared" si="33"/>
        <v>6.0702580786993777E-5</v>
      </c>
      <c r="AZ22" s="67">
        <f t="shared" si="34"/>
        <v>0.98447833038821064</v>
      </c>
      <c r="BA22" s="68">
        <f t="shared" si="35"/>
        <v>-1.7337012214909534E-7</v>
      </c>
      <c r="BB22" s="69">
        <f t="shared" si="36"/>
        <v>-3.0553670965835881E-5</v>
      </c>
      <c r="BC22" s="5"/>
    </row>
    <row r="23" spans="1:55" x14ac:dyDescent="0.25">
      <c r="B23" s="95" t="s">
        <v>45</v>
      </c>
      <c r="C23" s="96">
        <f>ABS(LOG(1/α))</f>
        <v>0.14736710779378648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37309157212427757</v>
      </c>
      <c r="P23" s="47">
        <f t="shared" si="3"/>
        <v>0.37311</v>
      </c>
      <c r="Q23" s="47">
        <f t="shared" si="4"/>
        <v>0.9999506100728407</v>
      </c>
      <c r="R23" s="43">
        <f t="shared" si="5"/>
        <v>0.9999506100728407</v>
      </c>
      <c r="S23" s="43">
        <f t="shared" si="6"/>
        <v>1</v>
      </c>
      <c r="T23" s="7">
        <f t="shared" si="7"/>
        <v>2.4393649048014113E-9</v>
      </c>
      <c r="U23" s="36">
        <f t="shared" si="8"/>
        <v>0.99168864900897824</v>
      </c>
      <c r="V23" s="36">
        <f t="shared" si="9"/>
        <v>1</v>
      </c>
      <c r="W23" s="37">
        <f t="shared" si="19"/>
        <v>6.907855529595839E-5</v>
      </c>
      <c r="X23" s="37">
        <f t="shared" si="20"/>
        <v>-3.6246577265350135E-3</v>
      </c>
      <c r="Y23" s="37">
        <f t="shared" si="20"/>
        <v>0</v>
      </c>
      <c r="Z23" s="7">
        <f t="shared" si="10"/>
        <v>6.907855529595839E-5</v>
      </c>
      <c r="AA23" s="19" t="e">
        <f t="shared" si="11"/>
        <v>#NUM!</v>
      </c>
      <c r="AB23" s="47">
        <f t="shared" si="12"/>
        <v>0</v>
      </c>
      <c r="AC23" s="20">
        <f t="shared" si="13"/>
        <v>1.2138453566785199</v>
      </c>
      <c r="AD23" s="20"/>
      <c r="AE23" s="29">
        <f t="shared" si="14"/>
        <v>1</v>
      </c>
      <c r="AF23" s="20"/>
      <c r="AG23" s="20"/>
      <c r="AI23" s="60">
        <f t="shared" si="15"/>
        <v>0.9999506100728407</v>
      </c>
      <c r="AJ23" s="61">
        <f t="shared" si="21"/>
        <v>0.99990122258504632</v>
      </c>
      <c r="AK23" s="61">
        <f t="shared" si="16"/>
        <v>1</v>
      </c>
      <c r="AL23" s="61">
        <f t="shared" si="22"/>
        <v>1</v>
      </c>
      <c r="AM23" s="61">
        <f t="shared" si="23"/>
        <v>0.9999506100728407</v>
      </c>
      <c r="AN23" s="61">
        <f t="shared" si="17"/>
        <v>0.99168864900897824</v>
      </c>
      <c r="AO23" s="61">
        <f t="shared" si="24"/>
        <v>0.9834463765732524</v>
      </c>
      <c r="AP23" s="61">
        <f t="shared" si="18"/>
        <v>1</v>
      </c>
      <c r="AQ23" s="61">
        <f t="shared" si="25"/>
        <v>1</v>
      </c>
      <c r="AR23" s="61">
        <f t="shared" si="26"/>
        <v>0.99168864900897824</v>
      </c>
      <c r="AS23" s="62">
        <f t="shared" si="27"/>
        <v>-4.938992715930457E-5</v>
      </c>
      <c r="AT23" s="63">
        <f t="shared" si="28"/>
        <v>-4.9392366644695376E-5</v>
      </c>
      <c r="AU23" s="64">
        <f t="shared" si="29"/>
        <v>-8.3113509910217598E-3</v>
      </c>
      <c r="AV23" s="65">
        <f t="shared" si="30"/>
        <v>-8.3810084942764259E-3</v>
      </c>
      <c r="AW23" s="66">
        <f t="shared" si="31"/>
        <v>2.4393649048014113E-9</v>
      </c>
      <c r="AX23" s="66">
        <f t="shared" si="32"/>
        <v>0.99990122258504632</v>
      </c>
      <c r="AY23" s="67">
        <f t="shared" si="33"/>
        <v>6.907855529595839E-5</v>
      </c>
      <c r="AZ23" s="67">
        <f t="shared" si="34"/>
        <v>0.9834463765732524</v>
      </c>
      <c r="BA23" s="68">
        <f t="shared" si="35"/>
        <v>-1.9368598886001792E-7</v>
      </c>
      <c r="BB23" s="69">
        <f t="shared" si="36"/>
        <v>-3.2593533298124551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37308941272492369</v>
      </c>
      <c r="P24" s="47">
        <f t="shared" si="3"/>
        <v>0.37311</v>
      </c>
      <c r="Q24" s="47">
        <f t="shared" si="4"/>
        <v>0.99994482250522287</v>
      </c>
      <c r="R24" s="43">
        <f t="shared" si="5"/>
        <v>0.99994482250522287</v>
      </c>
      <c r="S24" s="43">
        <f t="shared" si="6"/>
        <v>1</v>
      </c>
      <c r="T24" s="7">
        <f t="shared" si="7"/>
        <v>3.0445559298797146E-9</v>
      </c>
      <c r="U24" s="36">
        <f t="shared" si="8"/>
        <v>0.99113383925129661</v>
      </c>
      <c r="V24" s="36">
        <f t="shared" si="9"/>
        <v>1</v>
      </c>
      <c r="W24" s="37">
        <f t="shared" si="19"/>
        <v>7.860880642184864E-5</v>
      </c>
      <c r="X24" s="37">
        <f t="shared" si="20"/>
        <v>-3.8676959450160242E-3</v>
      </c>
      <c r="Y24" s="37">
        <f t="shared" si="20"/>
        <v>0</v>
      </c>
      <c r="Z24" s="7">
        <f t="shared" si="10"/>
        <v>7.860880642184864E-5</v>
      </c>
      <c r="AA24" s="19" t="e">
        <f t="shared" si="11"/>
        <v>#NUM!</v>
      </c>
      <c r="AB24" s="47">
        <f t="shared" si="12"/>
        <v>0</v>
      </c>
      <c r="AC24" s="20">
        <f t="shared" si="13"/>
        <v>1.2138453566785199</v>
      </c>
      <c r="AD24" s="20"/>
      <c r="AE24" s="29">
        <f t="shared" si="14"/>
        <v>1</v>
      </c>
      <c r="AF24" s="20"/>
      <c r="AG24" s="20"/>
      <c r="AI24" s="60">
        <f t="shared" si="15"/>
        <v>0.99994482250522287</v>
      </c>
      <c r="AJ24" s="61">
        <f t="shared" si="21"/>
        <v>0.99988964805500169</v>
      </c>
      <c r="AK24" s="61">
        <f t="shared" si="16"/>
        <v>1</v>
      </c>
      <c r="AL24" s="61">
        <f t="shared" si="22"/>
        <v>1</v>
      </c>
      <c r="AM24" s="61">
        <f t="shared" si="23"/>
        <v>0.99994482250522287</v>
      </c>
      <c r="AN24" s="61">
        <f t="shared" si="17"/>
        <v>0.99113383925129661</v>
      </c>
      <c r="AO24" s="61">
        <f t="shared" si="24"/>
        <v>0.98234628730901508</v>
      </c>
      <c r="AP24" s="61">
        <f t="shared" si="18"/>
        <v>1</v>
      </c>
      <c r="AQ24" s="61">
        <f t="shared" si="25"/>
        <v>1</v>
      </c>
      <c r="AR24" s="61">
        <f t="shared" si="26"/>
        <v>0.99113383925129661</v>
      </c>
      <c r="AS24" s="62">
        <f t="shared" si="27"/>
        <v>-5.5177494777125524E-5</v>
      </c>
      <c r="AT24" s="63">
        <f t="shared" si="28"/>
        <v>-5.5180539501055643E-5</v>
      </c>
      <c r="AU24" s="64">
        <f t="shared" si="29"/>
        <v>-8.8661607487033889E-3</v>
      </c>
      <c r="AV24" s="65">
        <f t="shared" si="30"/>
        <v>-8.9454727480608419E-3</v>
      </c>
      <c r="AW24" s="66">
        <f t="shared" si="31"/>
        <v>3.0445559298797146E-9</v>
      </c>
      <c r="AX24" s="66">
        <f t="shared" si="32"/>
        <v>0.99988964805500169</v>
      </c>
      <c r="AY24" s="67">
        <f t="shared" si="33"/>
        <v>7.860880642184864E-5</v>
      </c>
      <c r="AZ24" s="67">
        <f t="shared" si="34"/>
        <v>0.98234628730901508</v>
      </c>
      <c r="BA24" s="68">
        <f t="shared" si="35"/>
        <v>-2.1638233245931579E-7</v>
      </c>
      <c r="BB24" s="69">
        <f t="shared" si="36"/>
        <v>-3.4769257838052502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37308700030585207</v>
      </c>
      <c r="P25" s="47">
        <f t="shared" si="3"/>
        <v>0.37311</v>
      </c>
      <c r="Q25" s="47">
        <f t="shared" si="4"/>
        <v>0.99993835680054699</v>
      </c>
      <c r="R25" s="43">
        <f t="shared" si="5"/>
        <v>0.99993835680054699</v>
      </c>
      <c r="S25" s="43">
        <f t="shared" si="6"/>
        <v>1</v>
      </c>
      <c r="T25" s="7">
        <f t="shared" si="7"/>
        <v>3.799884038803545E-9</v>
      </c>
      <c r="U25" s="36">
        <f t="shared" si="8"/>
        <v>0.99054208895066687</v>
      </c>
      <c r="V25" s="36">
        <f t="shared" si="9"/>
        <v>1</v>
      </c>
      <c r="W25" s="37">
        <f t="shared" si="19"/>
        <v>8.9452081417097792E-5</v>
      </c>
      <c r="X25" s="37">
        <f t="shared" si="20"/>
        <v>-4.127066202492845E-3</v>
      </c>
      <c r="Y25" s="37">
        <f t="shared" si="20"/>
        <v>0</v>
      </c>
      <c r="Z25" s="7">
        <f t="shared" si="10"/>
        <v>8.9452081417097792E-5</v>
      </c>
      <c r="AA25" s="19" t="e">
        <f t="shared" si="11"/>
        <v>#NUM!</v>
      </c>
      <c r="AB25" s="47">
        <f t="shared" si="12"/>
        <v>0</v>
      </c>
      <c r="AC25" s="20">
        <f t="shared" si="13"/>
        <v>1.2138453566785199</v>
      </c>
      <c r="AD25" s="20"/>
      <c r="AE25" s="29">
        <f t="shared" si="14"/>
        <v>1</v>
      </c>
      <c r="AF25" s="20"/>
      <c r="AG25" s="20"/>
      <c r="AI25" s="60">
        <f t="shared" si="15"/>
        <v>0.99993835680054699</v>
      </c>
      <c r="AJ25" s="61">
        <f t="shared" si="21"/>
        <v>0.99987671740097805</v>
      </c>
      <c r="AK25" s="61">
        <f t="shared" si="16"/>
        <v>1</v>
      </c>
      <c r="AL25" s="61">
        <f t="shared" si="22"/>
        <v>1</v>
      </c>
      <c r="AM25" s="61">
        <f t="shared" si="23"/>
        <v>0.99993835680054699</v>
      </c>
      <c r="AN25" s="61">
        <f t="shared" si="17"/>
        <v>0.99054208895066687</v>
      </c>
      <c r="AO25" s="61">
        <f t="shared" si="24"/>
        <v>0.98117362998275082</v>
      </c>
      <c r="AP25" s="61">
        <f t="shared" si="18"/>
        <v>1</v>
      </c>
      <c r="AQ25" s="61">
        <f t="shared" si="25"/>
        <v>1</v>
      </c>
      <c r="AR25" s="61">
        <f t="shared" si="26"/>
        <v>0.99054208895066687</v>
      </c>
      <c r="AS25" s="62">
        <f t="shared" si="27"/>
        <v>-6.1643199453009778E-5</v>
      </c>
      <c r="AT25" s="63">
        <f t="shared" si="28"/>
        <v>-6.1646999571300025E-5</v>
      </c>
      <c r="AU25" s="64">
        <f t="shared" si="29"/>
        <v>-9.4579110493331342E-3</v>
      </c>
      <c r="AV25" s="65">
        <f t="shared" si="30"/>
        <v>-9.5482172386560527E-3</v>
      </c>
      <c r="AW25" s="66">
        <f t="shared" si="31"/>
        <v>3.799884038803545E-9</v>
      </c>
      <c r="AX25" s="66">
        <f t="shared" si="32"/>
        <v>0.99987671740097805</v>
      </c>
      <c r="AY25" s="67">
        <f t="shared" si="33"/>
        <v>8.9452081417097792E-5</v>
      </c>
      <c r="AZ25" s="67">
        <f t="shared" si="34"/>
        <v>0.98117362998275082</v>
      </c>
      <c r="BA25" s="68">
        <f t="shared" si="35"/>
        <v>-2.4173803707062658E-7</v>
      </c>
      <c r="BB25" s="69">
        <f t="shared" si="36"/>
        <v>-3.7089847252286799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37308430522564856</v>
      </c>
      <c r="P26" s="47">
        <f t="shared" si="3"/>
        <v>0.37311</v>
      </c>
      <c r="Q26" s="47">
        <f t="shared" si="4"/>
        <v>0.99993113351464336</v>
      </c>
      <c r="R26" s="43">
        <f t="shared" si="5"/>
        <v>0.99993113351464336</v>
      </c>
      <c r="S26" s="43">
        <f t="shared" si="6"/>
        <v>1</v>
      </c>
      <c r="T26" s="7">
        <f t="shared" si="7"/>
        <v>4.7425928053769345E-9</v>
      </c>
      <c r="U26" s="36">
        <f t="shared" si="8"/>
        <v>0.98991095200023549</v>
      </c>
      <c r="V26" s="36">
        <f t="shared" si="9"/>
        <v>1</v>
      </c>
      <c r="W26" s="37">
        <f t="shared" si="19"/>
        <v>1.0178888954155228E-4</v>
      </c>
      <c r="X26" s="37">
        <f t="shared" si="20"/>
        <v>-4.4038708512363096E-3</v>
      </c>
      <c r="Y26" s="37">
        <f t="shared" si="20"/>
        <v>0</v>
      </c>
      <c r="Z26" s="7">
        <f t="shared" si="10"/>
        <v>1.0178888954155228E-4</v>
      </c>
      <c r="AA26" s="19" t="e">
        <f t="shared" si="11"/>
        <v>#NUM!</v>
      </c>
      <c r="AB26" s="47">
        <f t="shared" si="12"/>
        <v>0</v>
      </c>
      <c r="AC26" s="20">
        <f t="shared" si="13"/>
        <v>1.2138453566785199</v>
      </c>
      <c r="AD26" s="20"/>
      <c r="AE26" s="29">
        <f t="shared" si="14"/>
        <v>1</v>
      </c>
      <c r="AF26" s="20"/>
      <c r="AG26" s="20"/>
      <c r="AI26" s="60">
        <f t="shared" si="15"/>
        <v>0.99993113351464336</v>
      </c>
      <c r="AJ26" s="61">
        <f t="shared" si="21"/>
        <v>0.99986227177187947</v>
      </c>
      <c r="AK26" s="61">
        <f t="shared" si="16"/>
        <v>1</v>
      </c>
      <c r="AL26" s="61">
        <f t="shared" si="22"/>
        <v>1</v>
      </c>
      <c r="AM26" s="61">
        <f t="shared" si="23"/>
        <v>0.99993113351464336</v>
      </c>
      <c r="AN26" s="61">
        <f t="shared" si="17"/>
        <v>0.98991095200023549</v>
      </c>
      <c r="AO26" s="61">
        <f t="shared" si="24"/>
        <v>0.97992369289001258</v>
      </c>
      <c r="AP26" s="61">
        <f t="shared" si="18"/>
        <v>1</v>
      </c>
      <c r="AQ26" s="61">
        <f t="shared" si="25"/>
        <v>1</v>
      </c>
      <c r="AR26" s="61">
        <f t="shared" si="26"/>
        <v>0.98991095200023549</v>
      </c>
      <c r="AS26" s="62">
        <f t="shared" si="27"/>
        <v>-6.8866485356644525E-5</v>
      </c>
      <c r="AT26" s="63">
        <f t="shared" si="28"/>
        <v>-6.8871228276078092E-5</v>
      </c>
      <c r="AU26" s="64">
        <f t="shared" si="29"/>
        <v>-1.0089047999764511E-2</v>
      </c>
      <c r="AV26" s="65">
        <f t="shared" si="30"/>
        <v>-1.019187430887431E-2</v>
      </c>
      <c r="AW26" s="66">
        <f t="shared" si="31"/>
        <v>4.7425928053769345E-9</v>
      </c>
      <c r="AX26" s="66">
        <f t="shared" si="32"/>
        <v>0.99986227177187947</v>
      </c>
      <c r="AY26" s="67">
        <f t="shared" si="33"/>
        <v>1.0178888954155228E-4</v>
      </c>
      <c r="AZ26" s="67">
        <f t="shared" si="34"/>
        <v>0.97992369289001258</v>
      </c>
      <c r="BA26" s="68">
        <f t="shared" si="35"/>
        <v>-2.700646484574295E-7</v>
      </c>
      <c r="BB26" s="69">
        <f t="shared" si="36"/>
        <v>-3.9564894116723574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37308129437169091</v>
      </c>
      <c r="P27" s="47">
        <f t="shared" si="3"/>
        <v>0.37311</v>
      </c>
      <c r="Q27" s="47">
        <f t="shared" si="4"/>
        <v>0.99992306389989793</v>
      </c>
      <c r="R27" s="43">
        <f t="shared" si="5"/>
        <v>0.99992306389989793</v>
      </c>
      <c r="S27" s="43">
        <f t="shared" si="6"/>
        <v>1</v>
      </c>
      <c r="T27" s="7">
        <f t="shared" si="7"/>
        <v>5.9191634989149962E-9</v>
      </c>
      <c r="U27" s="36">
        <f t="shared" si="8"/>
        <v>0.98923782225613077</v>
      </c>
      <c r="V27" s="36">
        <f t="shared" si="9"/>
        <v>1</v>
      </c>
      <c r="W27" s="37">
        <f t="shared" si="19"/>
        <v>1.1582446979063415E-4</v>
      </c>
      <c r="X27" s="37">
        <f t="shared" si="20"/>
        <v>-4.6992872934403657E-3</v>
      </c>
      <c r="Y27" s="37">
        <f t="shared" si="20"/>
        <v>0</v>
      </c>
      <c r="Z27" s="7">
        <f t="shared" si="10"/>
        <v>1.1582446979063415E-4</v>
      </c>
      <c r="AA27" s="19" t="e">
        <f t="shared" si="11"/>
        <v>#NUM!</v>
      </c>
      <c r="AB27" s="47">
        <f t="shared" si="12"/>
        <v>0</v>
      </c>
      <c r="AC27" s="20">
        <f t="shared" si="13"/>
        <v>1.2138453566785199</v>
      </c>
      <c r="AD27" s="20"/>
      <c r="AE27" s="29">
        <f t="shared" si="14"/>
        <v>1</v>
      </c>
      <c r="AF27" s="20"/>
      <c r="AG27" s="20"/>
      <c r="AI27" s="60">
        <f t="shared" si="15"/>
        <v>0.99992306389989793</v>
      </c>
      <c r="AJ27" s="61">
        <f t="shared" si="21"/>
        <v>0.99984613371895936</v>
      </c>
      <c r="AK27" s="61">
        <f t="shared" si="16"/>
        <v>1</v>
      </c>
      <c r="AL27" s="61">
        <f t="shared" si="22"/>
        <v>1</v>
      </c>
      <c r="AM27" s="61">
        <f t="shared" si="23"/>
        <v>0.99992306389989793</v>
      </c>
      <c r="AN27" s="61">
        <f t="shared" si="17"/>
        <v>0.98923782225613077</v>
      </c>
      <c r="AO27" s="61">
        <f t="shared" si="24"/>
        <v>0.97859146898205218</v>
      </c>
      <c r="AP27" s="61">
        <f t="shared" si="18"/>
        <v>1</v>
      </c>
      <c r="AQ27" s="61">
        <f t="shared" si="25"/>
        <v>1</v>
      </c>
      <c r="AR27" s="61">
        <f t="shared" si="26"/>
        <v>0.98923782225613077</v>
      </c>
      <c r="AS27" s="62">
        <f t="shared" si="27"/>
        <v>-7.6936100102065197E-5</v>
      </c>
      <c r="AT27" s="63">
        <f t="shared" si="28"/>
        <v>-7.6942019720996506E-5</v>
      </c>
      <c r="AU27" s="64">
        <f t="shared" si="29"/>
        <v>-1.0762177743869228E-2</v>
      </c>
      <c r="AV27" s="65">
        <f t="shared" si="30"/>
        <v>-1.0879262298447294E-2</v>
      </c>
      <c r="AW27" s="66">
        <f t="shared" si="31"/>
        <v>5.9191634989149962E-9</v>
      </c>
      <c r="AX27" s="66">
        <f t="shared" si="32"/>
        <v>0.99984613371895936</v>
      </c>
      <c r="AY27" s="67">
        <f t="shared" si="33"/>
        <v>1.1582446979063415E-4</v>
      </c>
      <c r="AZ27" s="67">
        <f t="shared" si="34"/>
        <v>0.97859146898205218</v>
      </c>
      <c r="BA27" s="68">
        <f t="shared" si="35"/>
        <v>-3.0171019647868705E-7</v>
      </c>
      <c r="BB27" s="69">
        <f t="shared" si="36"/>
        <v>-4.2204618603408736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37307793075396956</v>
      </c>
      <c r="P28" s="47">
        <f t="shared" si="3"/>
        <v>0.37311</v>
      </c>
      <c r="Q28" s="47">
        <f t="shared" si="4"/>
        <v>0.99991404881662127</v>
      </c>
      <c r="R28" s="43">
        <f t="shared" si="5"/>
        <v>0.99991404881662127</v>
      </c>
      <c r="S28" s="43">
        <f t="shared" si="6"/>
        <v>1</v>
      </c>
      <c r="T28" s="7">
        <f t="shared" si="7"/>
        <v>7.387605924204011E-9</v>
      </c>
      <c r="U28" s="36">
        <f t="shared" si="8"/>
        <v>0.98851992334992722</v>
      </c>
      <c r="V28" s="36">
        <f t="shared" si="9"/>
        <v>1</v>
      </c>
      <c r="W28" s="37">
        <f t="shared" si="19"/>
        <v>1.3179215989154625E-4</v>
      </c>
      <c r="X28" s="37">
        <f t="shared" si="20"/>
        <v>-5.0145731750550517E-3</v>
      </c>
      <c r="Y28" s="37">
        <f t="shared" si="20"/>
        <v>0</v>
      </c>
      <c r="Z28" s="7">
        <f t="shared" si="10"/>
        <v>1.3179215989154625E-4</v>
      </c>
      <c r="AA28" s="19" t="e">
        <f t="shared" si="11"/>
        <v>#NUM!</v>
      </c>
      <c r="AB28" s="47">
        <f t="shared" si="12"/>
        <v>0</v>
      </c>
      <c r="AC28" s="20">
        <f t="shared" si="13"/>
        <v>1.2138453566785199</v>
      </c>
      <c r="AD28" s="20"/>
      <c r="AE28" s="29">
        <f t="shared" si="14"/>
        <v>1</v>
      </c>
      <c r="AF28" s="20"/>
      <c r="AG28" s="20"/>
      <c r="AI28" s="60">
        <f t="shared" si="15"/>
        <v>0.99991404881662127</v>
      </c>
      <c r="AJ28" s="61">
        <f t="shared" si="21"/>
        <v>0.99982810502084851</v>
      </c>
      <c r="AK28" s="61">
        <f t="shared" si="16"/>
        <v>1</v>
      </c>
      <c r="AL28" s="61">
        <f t="shared" si="22"/>
        <v>1</v>
      </c>
      <c r="AM28" s="61">
        <f t="shared" si="23"/>
        <v>0.99991404881662127</v>
      </c>
      <c r="AN28" s="61">
        <f t="shared" si="17"/>
        <v>0.98851992334992722</v>
      </c>
      <c r="AO28" s="61">
        <f t="shared" si="24"/>
        <v>0.97717163885974601</v>
      </c>
      <c r="AP28" s="61">
        <f t="shared" si="18"/>
        <v>1</v>
      </c>
      <c r="AQ28" s="61">
        <f t="shared" si="25"/>
        <v>1</v>
      </c>
      <c r="AR28" s="61">
        <f t="shared" si="26"/>
        <v>0.98851992334992722</v>
      </c>
      <c r="AS28" s="62">
        <f t="shared" si="27"/>
        <v>-8.5951183378729645E-5</v>
      </c>
      <c r="AT28" s="63">
        <f t="shared" si="28"/>
        <v>-8.5958571619681906E-5</v>
      </c>
      <c r="AU28" s="64">
        <f t="shared" si="29"/>
        <v>-1.1480076650072779E-2</v>
      </c>
      <c r="AV28" s="65">
        <f t="shared" si="30"/>
        <v>-1.1613399364950315E-2</v>
      </c>
      <c r="AW28" s="66">
        <f t="shared" si="31"/>
        <v>7.387605924204011E-9</v>
      </c>
      <c r="AX28" s="66">
        <f t="shared" si="32"/>
        <v>0.99982810502084851</v>
      </c>
      <c r="AY28" s="67">
        <f t="shared" si="33"/>
        <v>1.3179215989154625E-4</v>
      </c>
      <c r="AZ28" s="67">
        <f t="shared" si="34"/>
        <v>0.97717163885974601</v>
      </c>
      <c r="BA28" s="68">
        <f t="shared" si="35"/>
        <v>-3.3706346423031233E-7</v>
      </c>
      <c r="BB28" s="69">
        <f t="shared" si="36"/>
        <v>-4.5019908431657959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37307417305146023</v>
      </c>
      <c r="P29" s="47">
        <f t="shared" si="3"/>
        <v>0.37311</v>
      </c>
      <c r="Q29" s="47">
        <f t="shared" si="4"/>
        <v>0.99990397751724758</v>
      </c>
      <c r="R29" s="43">
        <f t="shared" si="5"/>
        <v>0.99990397751724758</v>
      </c>
      <c r="S29" s="43">
        <f t="shared" si="6"/>
        <v>1</v>
      </c>
      <c r="T29" s="7">
        <f t="shared" si="7"/>
        <v>9.2203171939392834E-9</v>
      </c>
      <c r="U29" s="36">
        <f t="shared" si="8"/>
        <v>0.9877542978948638</v>
      </c>
      <c r="V29" s="36">
        <f t="shared" si="9"/>
        <v>1</v>
      </c>
      <c r="W29" s="37">
        <f t="shared" si="19"/>
        <v>1.4995722004773723E-4</v>
      </c>
      <c r="X29" s="37">
        <f t="shared" si="20"/>
        <v>-5.3510719497686975E-3</v>
      </c>
      <c r="Y29" s="37">
        <f t="shared" si="20"/>
        <v>0</v>
      </c>
      <c r="Z29" s="7">
        <f t="shared" si="10"/>
        <v>1.4995722004773723E-4</v>
      </c>
      <c r="AA29" s="19" t="e">
        <f t="shared" si="11"/>
        <v>#NUM!</v>
      </c>
      <c r="AB29" s="47">
        <f t="shared" si="12"/>
        <v>0</v>
      </c>
      <c r="AC29" s="20">
        <f t="shared" si="13"/>
        <v>1.2138453566785199</v>
      </c>
      <c r="AD29" s="20"/>
      <c r="AE29" s="29">
        <f t="shared" si="14"/>
        <v>1</v>
      </c>
      <c r="AF29" s="20"/>
      <c r="AG29" s="20"/>
      <c r="AI29" s="60">
        <f t="shared" si="15"/>
        <v>0.99990397751724758</v>
      </c>
      <c r="AJ29" s="61">
        <f t="shared" si="21"/>
        <v>0.99980796425481233</v>
      </c>
      <c r="AK29" s="61">
        <f t="shared" si="16"/>
        <v>1</v>
      </c>
      <c r="AL29" s="61">
        <f t="shared" si="22"/>
        <v>1</v>
      </c>
      <c r="AM29" s="61">
        <f t="shared" si="23"/>
        <v>0.99990397751724758</v>
      </c>
      <c r="AN29" s="61">
        <f t="shared" si="17"/>
        <v>0.9877542978948638</v>
      </c>
      <c r="AO29" s="61">
        <f t="shared" si="24"/>
        <v>0.97565855300977533</v>
      </c>
      <c r="AP29" s="61">
        <f t="shared" si="18"/>
        <v>1</v>
      </c>
      <c r="AQ29" s="61">
        <f t="shared" si="25"/>
        <v>1</v>
      </c>
      <c r="AR29" s="61">
        <f t="shared" si="26"/>
        <v>0.9877542978948638</v>
      </c>
      <c r="AS29" s="62">
        <f t="shared" si="27"/>
        <v>-9.6022482752422533E-5</v>
      </c>
      <c r="AT29" s="63">
        <f t="shared" si="28"/>
        <v>-9.6031703955059246E-5</v>
      </c>
      <c r="AU29" s="64">
        <f t="shared" si="29"/>
        <v>-1.2245702105136202E-2</v>
      </c>
      <c r="AV29" s="65">
        <f t="shared" si="30"/>
        <v>-1.239751842258208E-2</v>
      </c>
      <c r="AW29" s="66">
        <f t="shared" si="31"/>
        <v>9.2203171939392834E-9</v>
      </c>
      <c r="AX29" s="66">
        <f t="shared" si="32"/>
        <v>0.99980796425481233</v>
      </c>
      <c r="AY29" s="67">
        <f t="shared" si="33"/>
        <v>1.4995722004773723E-4</v>
      </c>
      <c r="AZ29" s="67">
        <f t="shared" si="34"/>
        <v>0.97565855300977533</v>
      </c>
      <c r="BA29" s="68">
        <f t="shared" si="35"/>
        <v>-3.7655875589185308E-7</v>
      </c>
      <c r="BB29" s="69">
        <f t="shared" si="36"/>
        <v>-4.8022361196612559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37306997510552531</v>
      </c>
      <c r="P30" s="47">
        <f t="shared" si="3"/>
        <v>0.37311</v>
      </c>
      <c r="Q30" s="47">
        <f t="shared" si="4"/>
        <v>0.99989272628856185</v>
      </c>
      <c r="R30" s="43">
        <f t="shared" si="5"/>
        <v>0.99989272628856185</v>
      </c>
      <c r="S30" s="43">
        <f t="shared" si="6"/>
        <v>1</v>
      </c>
      <c r="T30" s="7">
        <f t="shared" si="7"/>
        <v>1.1507649165715357E-8</v>
      </c>
      <c r="U30" s="36">
        <f t="shared" si="8"/>
        <v>0.98693779605646548</v>
      </c>
      <c r="V30" s="36">
        <f t="shared" si="9"/>
        <v>1</v>
      </c>
      <c r="W30" s="37">
        <f t="shared" si="19"/>
        <v>1.7062117186248884E-4</v>
      </c>
      <c r="X30" s="37">
        <f t="shared" si="20"/>
        <v>-5.7102188407447772E-3</v>
      </c>
      <c r="Y30" s="37">
        <f t="shared" si="20"/>
        <v>0</v>
      </c>
      <c r="Z30" s="7">
        <f t="shared" si="10"/>
        <v>1.7062117186248884E-4</v>
      </c>
      <c r="AA30" s="19" t="e">
        <f t="shared" si="11"/>
        <v>#NUM!</v>
      </c>
      <c r="AB30" s="47">
        <f t="shared" si="12"/>
        <v>0</v>
      </c>
      <c r="AC30" s="20">
        <f t="shared" si="13"/>
        <v>1.2138453566785199</v>
      </c>
      <c r="AD30" s="20"/>
      <c r="AE30" s="29">
        <f t="shared" si="14"/>
        <v>1</v>
      </c>
      <c r="AF30" s="20"/>
      <c r="AG30" s="20"/>
      <c r="AI30" s="60">
        <f t="shared" si="15"/>
        <v>0.99989272628856185</v>
      </c>
      <c r="AJ30" s="61">
        <f t="shared" si="21"/>
        <v>0.99978546408477287</v>
      </c>
      <c r="AK30" s="61">
        <f t="shared" si="16"/>
        <v>1</v>
      </c>
      <c r="AL30" s="61">
        <f t="shared" si="22"/>
        <v>1</v>
      </c>
      <c r="AM30" s="61">
        <f t="shared" si="23"/>
        <v>0.99989272628856185</v>
      </c>
      <c r="AN30" s="61">
        <f t="shared" si="17"/>
        <v>0.98693779605646548</v>
      </c>
      <c r="AO30" s="61">
        <f t="shared" si="24"/>
        <v>0.97404621328479346</v>
      </c>
      <c r="AP30" s="61">
        <f t="shared" si="18"/>
        <v>1</v>
      </c>
      <c r="AQ30" s="61">
        <f t="shared" si="25"/>
        <v>1</v>
      </c>
      <c r="AR30" s="61">
        <f t="shared" si="26"/>
        <v>0.98693779605646548</v>
      </c>
      <c r="AS30" s="62">
        <f t="shared" si="27"/>
        <v>-1.0727371143814945E-4</v>
      </c>
      <c r="AT30" s="63">
        <f t="shared" si="28"/>
        <v>-1.0728522032191585E-4</v>
      </c>
      <c r="AU30" s="64">
        <f t="shared" si="29"/>
        <v>-1.3062203943534523E-2</v>
      </c>
      <c r="AV30" s="65">
        <f t="shared" si="30"/>
        <v>-1.3235083300819494E-2</v>
      </c>
      <c r="AW30" s="66">
        <f t="shared" si="31"/>
        <v>1.1507649165715357E-8</v>
      </c>
      <c r="AX30" s="66">
        <f t="shared" si="32"/>
        <v>0.99978546408477287</v>
      </c>
      <c r="AY30" s="67">
        <f t="shared" si="33"/>
        <v>1.7062117186248884E-4</v>
      </c>
      <c r="AZ30" s="67">
        <f t="shared" si="34"/>
        <v>0.97404621328479346</v>
      </c>
      <c r="BA30" s="68">
        <f t="shared" si="35"/>
        <v>-4.2068122132607631E-7</v>
      </c>
      <c r="BB30" s="69">
        <f t="shared" si="36"/>
        <v>-5.1224329190331464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37306528535418321</v>
      </c>
      <c r="P31" s="47">
        <f t="shared" si="3"/>
        <v>0.37311</v>
      </c>
      <c r="Q31" s="47">
        <f t="shared" si="4"/>
        <v>0.99988015693544319</v>
      </c>
      <c r="R31" s="43">
        <f t="shared" si="5"/>
        <v>0.99988015693544319</v>
      </c>
      <c r="S31" s="43">
        <f t="shared" si="6"/>
        <v>1</v>
      </c>
      <c r="T31" s="7">
        <f t="shared" si="7"/>
        <v>1.4362360122368377E-8</v>
      </c>
      <c r="U31" s="36">
        <f t="shared" si="8"/>
        <v>0.98606706345772654</v>
      </c>
      <c r="V31" s="36">
        <f t="shared" si="9"/>
        <v>1</v>
      </c>
      <c r="W31" s="37">
        <f t="shared" si="19"/>
        <v>1.9412672069101899E-4</v>
      </c>
      <c r="X31" s="37">
        <f t="shared" si="20"/>
        <v>-6.0935472300010082E-3</v>
      </c>
      <c r="Y31" s="37">
        <f t="shared" si="20"/>
        <v>0</v>
      </c>
      <c r="Z31" s="7">
        <f t="shared" si="10"/>
        <v>1.9412672069101899E-4</v>
      </c>
      <c r="AA31" s="19" t="e">
        <f t="shared" si="11"/>
        <v>#NUM!</v>
      </c>
      <c r="AB31" s="47">
        <f t="shared" si="12"/>
        <v>0</v>
      </c>
      <c r="AC31" s="20">
        <f t="shared" si="13"/>
        <v>1.2138453566785199</v>
      </c>
      <c r="AD31" s="20"/>
      <c r="AE31" s="29">
        <f t="shared" si="14"/>
        <v>1</v>
      </c>
      <c r="AF31" s="20"/>
      <c r="AG31" s="20"/>
      <c r="AI31" s="60">
        <f t="shared" si="15"/>
        <v>0.99988015693544319</v>
      </c>
      <c r="AJ31" s="61">
        <f t="shared" si="21"/>
        <v>0.99976032823324645</v>
      </c>
      <c r="AK31" s="61">
        <f t="shared" si="16"/>
        <v>1</v>
      </c>
      <c r="AL31" s="61">
        <f t="shared" si="22"/>
        <v>1</v>
      </c>
      <c r="AM31" s="61">
        <f t="shared" si="23"/>
        <v>0.99988015693544319</v>
      </c>
      <c r="AN31" s="61">
        <f t="shared" si="17"/>
        <v>0.98606706345772654</v>
      </c>
      <c r="AO31" s="61">
        <f t="shared" si="24"/>
        <v>0.97232825363614406</v>
      </c>
      <c r="AP31" s="61">
        <f t="shared" si="18"/>
        <v>1</v>
      </c>
      <c r="AQ31" s="61">
        <f t="shared" si="25"/>
        <v>1</v>
      </c>
      <c r="AR31" s="61">
        <f t="shared" si="26"/>
        <v>0.98606706345772654</v>
      </c>
      <c r="AS31" s="62">
        <f t="shared" si="27"/>
        <v>-1.1984306455681271E-4</v>
      </c>
      <c r="AT31" s="63">
        <f t="shared" si="28"/>
        <v>-1.1985742863837063E-4</v>
      </c>
      <c r="AU31" s="64">
        <f t="shared" si="29"/>
        <v>-1.3932936542273455E-2</v>
      </c>
      <c r="AV31" s="65">
        <f t="shared" si="30"/>
        <v>-1.4129806235913051E-2</v>
      </c>
      <c r="AW31" s="66">
        <f t="shared" si="31"/>
        <v>1.4362360122368377E-8</v>
      </c>
      <c r="AX31" s="66">
        <f t="shared" si="32"/>
        <v>0.99976032823324645</v>
      </c>
      <c r="AY31" s="67">
        <f t="shared" si="33"/>
        <v>1.9412672069101899E-4</v>
      </c>
      <c r="AZ31" s="67">
        <f t="shared" si="34"/>
        <v>0.97232825363614406</v>
      </c>
      <c r="BA31" s="68">
        <f t="shared" si="35"/>
        <v>-4.6997280218357922E-7</v>
      </c>
      <c r="BB31" s="69">
        <f t="shared" si="36"/>
        <v>-5.4638966832444922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37306004620037442</v>
      </c>
      <c r="P32" s="47">
        <f t="shared" si="3"/>
        <v>0.37311</v>
      </c>
      <c r="Q32" s="47">
        <f t="shared" si="4"/>
        <v>0.99986611508770717</v>
      </c>
      <c r="R32" s="43">
        <f t="shared" si="5"/>
        <v>0.99986611508770717</v>
      </c>
      <c r="S32" s="43">
        <f t="shared" si="6"/>
        <v>1</v>
      </c>
      <c r="T32" s="7">
        <f t="shared" si="7"/>
        <v>1.7925169739657549E-8</v>
      </c>
      <c r="U32" s="36">
        <f t="shared" si="8"/>
        <v>0.98513852838882476</v>
      </c>
      <c r="V32" s="36">
        <f t="shared" si="9"/>
        <v>1</v>
      </c>
      <c r="W32" s="37">
        <f t="shared" si="19"/>
        <v>2.2086333844976747E-4</v>
      </c>
      <c r="X32" s="37">
        <f t="shared" si="20"/>
        <v>-6.5026955077571473E-3</v>
      </c>
      <c r="Y32" s="37">
        <f t="shared" si="20"/>
        <v>0</v>
      </c>
      <c r="Z32" s="7">
        <f t="shared" si="10"/>
        <v>2.2086333844976747E-4</v>
      </c>
      <c r="AA32" s="19" t="e">
        <f t="shared" si="11"/>
        <v>#NUM!</v>
      </c>
      <c r="AB32" s="47">
        <f t="shared" si="12"/>
        <v>0</v>
      </c>
      <c r="AC32" s="20">
        <f t="shared" si="13"/>
        <v>1.2138453566785199</v>
      </c>
      <c r="AD32" s="20"/>
      <c r="AE32" s="29">
        <f t="shared" si="14"/>
        <v>1</v>
      </c>
      <c r="AF32" s="20"/>
      <c r="AG32" s="20"/>
      <c r="AI32" s="60">
        <f t="shared" si="15"/>
        <v>0.99986611508770717</v>
      </c>
      <c r="AJ32" s="61">
        <f t="shared" si="21"/>
        <v>0.99973224810058414</v>
      </c>
      <c r="AK32" s="61">
        <f t="shared" si="16"/>
        <v>1</v>
      </c>
      <c r="AL32" s="61">
        <f t="shared" si="22"/>
        <v>1</v>
      </c>
      <c r="AM32" s="61">
        <f t="shared" si="23"/>
        <v>0.99986611508770717</v>
      </c>
      <c r="AN32" s="61">
        <f t="shared" si="17"/>
        <v>0.98513852838882476</v>
      </c>
      <c r="AO32" s="61">
        <f t="shared" si="24"/>
        <v>0.97049792011609926</v>
      </c>
      <c r="AP32" s="61">
        <f t="shared" si="18"/>
        <v>1</v>
      </c>
      <c r="AQ32" s="61">
        <f t="shared" si="25"/>
        <v>1</v>
      </c>
      <c r="AR32" s="61">
        <f t="shared" si="26"/>
        <v>0.98513852838882476</v>
      </c>
      <c r="AS32" s="62">
        <f t="shared" si="27"/>
        <v>-1.338849122928254E-4</v>
      </c>
      <c r="AT32" s="63">
        <f t="shared" si="28"/>
        <v>-1.3390283986279618E-4</v>
      </c>
      <c r="AU32" s="64">
        <f t="shared" si="29"/>
        <v>-1.4861471611175237E-2</v>
      </c>
      <c r="AV32" s="65">
        <f t="shared" si="30"/>
        <v>-1.5085666820361689E-2</v>
      </c>
      <c r="AW32" s="66">
        <f t="shared" si="31"/>
        <v>1.7925169739657549E-8</v>
      </c>
      <c r="AX32" s="66">
        <f t="shared" si="32"/>
        <v>0.99973224810058414</v>
      </c>
      <c r="AY32" s="67">
        <f t="shared" si="33"/>
        <v>2.2086333844976747E-4</v>
      </c>
      <c r="AZ32" s="67">
        <f t="shared" si="34"/>
        <v>0.97049792011609926</v>
      </c>
      <c r="BA32" s="68">
        <f t="shared" si="35"/>
        <v>-5.2503887173657014E-7</v>
      </c>
      <c r="BB32" s="69">
        <f t="shared" si="36"/>
        <v>-5.828028082813818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37305419330656203</v>
      </c>
      <c r="P33" s="47">
        <f t="shared" si="3"/>
        <v>0.37311</v>
      </c>
      <c r="Q33" s="47">
        <f t="shared" si="4"/>
        <v>0.99985042830951198</v>
      </c>
      <c r="R33" s="43">
        <f t="shared" si="5"/>
        <v>0.99985042830951198</v>
      </c>
      <c r="S33" s="43">
        <f t="shared" si="6"/>
        <v>1</v>
      </c>
      <c r="T33" s="7">
        <f t="shared" si="7"/>
        <v>2.237169059544259E-8</v>
      </c>
      <c r="U33" s="36">
        <f t="shared" si="8"/>
        <v>0.98414838829170681</v>
      </c>
      <c r="V33" s="36">
        <f t="shared" si="9"/>
        <v>1</v>
      </c>
      <c r="W33" s="37">
        <f t="shared" si="19"/>
        <v>2.5127359375049771E-4</v>
      </c>
      <c r="X33" s="37">
        <f t="shared" si="20"/>
        <v>-6.9394144165994221E-3</v>
      </c>
      <c r="Y33" s="37">
        <f t="shared" si="20"/>
        <v>0</v>
      </c>
      <c r="Z33" s="7">
        <f t="shared" si="10"/>
        <v>2.5127359375049771E-4</v>
      </c>
      <c r="AA33" s="19" t="e">
        <f t="shared" si="11"/>
        <v>#NUM!</v>
      </c>
      <c r="AB33" s="47">
        <f t="shared" si="12"/>
        <v>0</v>
      </c>
      <c r="AC33" s="20">
        <f t="shared" si="13"/>
        <v>1.2138453566785199</v>
      </c>
      <c r="AD33" s="20"/>
      <c r="AE33" s="29">
        <f t="shared" si="14"/>
        <v>1</v>
      </c>
      <c r="AF33" s="20"/>
      <c r="AG33" s="20"/>
      <c r="AI33" s="60">
        <f t="shared" si="15"/>
        <v>0.99985042830951198</v>
      </c>
      <c r="AJ33" s="61">
        <f t="shared" si="21"/>
        <v>0.99970087899071458</v>
      </c>
      <c r="AK33" s="61">
        <f t="shared" si="16"/>
        <v>1</v>
      </c>
      <c r="AL33" s="61">
        <f t="shared" si="22"/>
        <v>1</v>
      </c>
      <c r="AM33" s="61">
        <f t="shared" si="23"/>
        <v>0.99985042830951198</v>
      </c>
      <c r="AN33" s="61">
        <f t="shared" si="17"/>
        <v>0.98414838829170681</v>
      </c>
      <c r="AO33" s="61">
        <f t="shared" si="24"/>
        <v>0.96854805017716417</v>
      </c>
      <c r="AP33" s="61">
        <f t="shared" si="18"/>
        <v>1</v>
      </c>
      <c r="AQ33" s="61">
        <f t="shared" si="25"/>
        <v>1</v>
      </c>
      <c r="AR33" s="61">
        <f t="shared" si="26"/>
        <v>0.98414838829170681</v>
      </c>
      <c r="AS33" s="62">
        <f t="shared" si="27"/>
        <v>-1.4957169048801511E-4</v>
      </c>
      <c r="AT33" s="63">
        <f t="shared" si="28"/>
        <v>-1.495940655252827E-4</v>
      </c>
      <c r="AU33" s="64">
        <f t="shared" si="29"/>
        <v>-1.585161170829319E-2</v>
      </c>
      <c r="AV33" s="65">
        <f t="shared" si="30"/>
        <v>-1.6106932548869538E-2</v>
      </c>
      <c r="AW33" s="66">
        <f t="shared" si="31"/>
        <v>2.237169059544259E-8</v>
      </c>
      <c r="AX33" s="66">
        <f t="shared" si="32"/>
        <v>0.99970087899071458</v>
      </c>
      <c r="AY33" s="67">
        <f t="shared" si="33"/>
        <v>2.5127359375049771E-4</v>
      </c>
      <c r="AZ33" s="67">
        <f t="shared" si="34"/>
        <v>0.96854805017716417</v>
      </c>
      <c r="BA33" s="68">
        <f t="shared" si="35"/>
        <v>-5.865556489726083E-7</v>
      </c>
      <c r="BB33" s="69">
        <f t="shared" si="36"/>
        <v>-6.2163183169777219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37304765480712643</v>
      </c>
      <c r="P34" s="47">
        <f t="shared" si="3"/>
        <v>0.37311</v>
      </c>
      <c r="Q34" s="47">
        <f t="shared" si="4"/>
        <v>0.99983290398843883</v>
      </c>
      <c r="R34" s="43">
        <f t="shared" si="5"/>
        <v>0.99983290398843883</v>
      </c>
      <c r="S34" s="43">
        <f t="shared" si="6"/>
        <v>1</v>
      </c>
      <c r="T34" s="7">
        <f t="shared" si="7"/>
        <v>2.7921077079652047E-8</v>
      </c>
      <c r="U34" s="36">
        <f t="shared" si="8"/>
        <v>0.98309259549059924</v>
      </c>
      <c r="V34" s="36">
        <f t="shared" si="9"/>
        <v>1</v>
      </c>
      <c r="W34" s="37">
        <f t="shared" si="19"/>
        <v>2.8586032724450513E-4</v>
      </c>
      <c r="X34" s="37">
        <f t="shared" si="20"/>
        <v>-7.4055749280544717E-3</v>
      </c>
      <c r="Y34" s="37">
        <f t="shared" si="20"/>
        <v>0</v>
      </c>
      <c r="Z34" s="7">
        <f t="shared" si="10"/>
        <v>2.8586032724450513E-4</v>
      </c>
      <c r="AA34" s="19" t="e">
        <f t="shared" si="11"/>
        <v>#NUM!</v>
      </c>
      <c r="AB34" s="47">
        <f t="shared" si="12"/>
        <v>0</v>
      </c>
      <c r="AC34" s="20">
        <f t="shared" si="13"/>
        <v>1.2138453566785199</v>
      </c>
      <c r="AD34" s="20"/>
      <c r="AE34" s="29">
        <f t="shared" si="14"/>
        <v>1</v>
      </c>
      <c r="AF34" s="20"/>
      <c r="AG34" s="20"/>
      <c r="AI34" s="60">
        <f t="shared" si="15"/>
        <v>0.99983290398843883</v>
      </c>
      <c r="AJ34" s="61">
        <f t="shared" si="21"/>
        <v>0.99966583589795477</v>
      </c>
      <c r="AK34" s="61">
        <f t="shared" si="16"/>
        <v>1</v>
      </c>
      <c r="AL34" s="61">
        <f t="shared" si="22"/>
        <v>1</v>
      </c>
      <c r="AM34" s="61">
        <f t="shared" si="23"/>
        <v>0.99983290398843883</v>
      </c>
      <c r="AN34" s="61">
        <f t="shared" si="17"/>
        <v>0.98309259549059924</v>
      </c>
      <c r="AO34" s="61">
        <f t="shared" si="24"/>
        <v>0.96647105130844302</v>
      </c>
      <c r="AP34" s="61">
        <f t="shared" si="18"/>
        <v>1</v>
      </c>
      <c r="AQ34" s="61">
        <f t="shared" si="25"/>
        <v>1</v>
      </c>
      <c r="AR34" s="61">
        <f t="shared" si="26"/>
        <v>0.98309259549059924</v>
      </c>
      <c r="AS34" s="62">
        <f t="shared" si="27"/>
        <v>-1.6709601156117415E-4</v>
      </c>
      <c r="AT34" s="63">
        <f t="shared" si="28"/>
        <v>-1.6712393730453415E-4</v>
      </c>
      <c r="AU34" s="64">
        <f t="shared" si="29"/>
        <v>-1.6907404509400759E-2</v>
      </c>
      <c r="AV34" s="65">
        <f t="shared" si="30"/>
        <v>-1.7198181114326614E-2</v>
      </c>
      <c r="AW34" s="66">
        <f t="shared" si="31"/>
        <v>2.7921077079652047E-8</v>
      </c>
      <c r="AX34" s="66">
        <f t="shared" si="32"/>
        <v>0.99966583589795477</v>
      </c>
      <c r="AY34" s="67">
        <f t="shared" si="33"/>
        <v>2.8586032724450513E-4</v>
      </c>
      <c r="AZ34" s="67">
        <f t="shared" si="34"/>
        <v>0.96647105130844302</v>
      </c>
      <c r="BA34" s="68">
        <f t="shared" si="35"/>
        <v>-6.5527847671048685E-7</v>
      </c>
      <c r="BB34" s="69">
        <f t="shared" si="36"/>
        <v>-6.6303547095689246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37304035042903172</v>
      </c>
      <c r="P35" s="47">
        <f t="shared" si="3"/>
        <v>0.37311</v>
      </c>
      <c r="Q35" s="47">
        <f t="shared" si="4"/>
        <v>0.99981332697872405</v>
      </c>
      <c r="R35" s="43">
        <f t="shared" si="5"/>
        <v>0.99981332697872405</v>
      </c>
      <c r="S35" s="43">
        <f t="shared" si="6"/>
        <v>1</v>
      </c>
      <c r="T35" s="7">
        <f t="shared" si="7"/>
        <v>3.4846816872291855E-8</v>
      </c>
      <c r="U35" s="36">
        <f t="shared" si="8"/>
        <v>0.98196684213972441</v>
      </c>
      <c r="V35" s="36">
        <f t="shared" si="9"/>
        <v>1</v>
      </c>
      <c r="W35" s="37">
        <f t="shared" si="19"/>
        <v>3.2519478241361947E-4</v>
      </c>
      <c r="X35" s="37">
        <f t="shared" si="20"/>
        <v>-7.9031766925535488E-3</v>
      </c>
      <c r="Y35" s="37">
        <f t="shared" si="20"/>
        <v>0</v>
      </c>
      <c r="Z35" s="7">
        <f t="shared" si="10"/>
        <v>3.2519478241361947E-4</v>
      </c>
      <c r="AA35" s="19" t="e">
        <f t="shared" si="11"/>
        <v>#NUM!</v>
      </c>
      <c r="AB35" s="47">
        <f t="shared" si="12"/>
        <v>0</v>
      </c>
      <c r="AC35" s="20">
        <f t="shared" si="13"/>
        <v>1.2138453566785199</v>
      </c>
      <c r="AD35" s="20"/>
      <c r="AE35" s="29">
        <f t="shared" si="14"/>
        <v>1</v>
      </c>
      <c r="AF35" s="20"/>
      <c r="AG35" s="20"/>
      <c r="AI35" s="60">
        <f t="shared" si="15"/>
        <v>0.99981332697872405</v>
      </c>
      <c r="AJ35" s="61">
        <f t="shared" si="21"/>
        <v>0.99962668880426497</v>
      </c>
      <c r="AK35" s="61">
        <f t="shared" si="16"/>
        <v>1</v>
      </c>
      <c r="AL35" s="61">
        <f t="shared" si="22"/>
        <v>1</v>
      </c>
      <c r="AM35" s="61">
        <f t="shared" si="23"/>
        <v>0.99981332697872405</v>
      </c>
      <c r="AN35" s="61">
        <f t="shared" si="17"/>
        <v>0.98196684213972441</v>
      </c>
      <c r="AO35" s="61">
        <f t="shared" si="24"/>
        <v>0.96425887906186247</v>
      </c>
      <c r="AP35" s="61">
        <f t="shared" si="18"/>
        <v>1</v>
      </c>
      <c r="AQ35" s="61">
        <f t="shared" si="25"/>
        <v>1</v>
      </c>
      <c r="AR35" s="61">
        <f t="shared" si="26"/>
        <v>0.98196684213972441</v>
      </c>
      <c r="AS35" s="62">
        <f t="shared" si="27"/>
        <v>-1.8667302127595153E-4</v>
      </c>
      <c r="AT35" s="63">
        <f t="shared" si="28"/>
        <v>-1.8670787459899895E-4</v>
      </c>
      <c r="AU35" s="64">
        <f t="shared" si="29"/>
        <v>-1.8033157860275595E-2</v>
      </c>
      <c r="AV35" s="65">
        <f t="shared" si="30"/>
        <v>-1.8364324625239892E-2</v>
      </c>
      <c r="AW35" s="66">
        <f t="shared" si="31"/>
        <v>3.4846816872291855E-8</v>
      </c>
      <c r="AX35" s="66">
        <f t="shared" si="32"/>
        <v>0.99962668880426497</v>
      </c>
      <c r="AY35" s="67">
        <f t="shared" si="33"/>
        <v>3.2519478241361947E-4</v>
      </c>
      <c r="AZ35" s="67">
        <f t="shared" si="34"/>
        <v>0.96425887906186247</v>
      </c>
      <c r="BA35" s="68">
        <f t="shared" si="35"/>
        <v>-7.3205106382726096E-7</v>
      </c>
      <c r="BB35" s="69">
        <f t="shared" si="36"/>
        <v>-7.0718266118727826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37303219051015862</v>
      </c>
      <c r="P36" s="47">
        <f t="shared" si="3"/>
        <v>0.37311</v>
      </c>
      <c r="Q36" s="47">
        <f t="shared" si="4"/>
        <v>0.99979145697021954</v>
      </c>
      <c r="R36" s="43">
        <f t="shared" si="5"/>
        <v>0.99979145697021954</v>
      </c>
      <c r="S36" s="43">
        <f t="shared" si="6"/>
        <v>1</v>
      </c>
      <c r="T36" s="7">
        <f t="shared" si="7"/>
        <v>4.349019527001439E-8</v>
      </c>
      <c r="U36" s="36">
        <f t="shared" si="8"/>
        <v>0.98076654436190047</v>
      </c>
      <c r="V36" s="36">
        <f t="shared" si="9"/>
        <v>1</v>
      </c>
      <c r="W36" s="37">
        <f t="shared" si="19"/>
        <v>3.6992581578274253E-4</v>
      </c>
      <c r="X36" s="37">
        <f>LOG(U36)</f>
        <v>-8.4343571066830183E-3</v>
      </c>
      <c r="Y36" s="37">
        <f t="shared" si="20"/>
        <v>0</v>
      </c>
      <c r="Z36" s="7">
        <f t="shared" si="10"/>
        <v>3.6992581578274253E-4</v>
      </c>
      <c r="AA36" s="19" t="e">
        <f t="shared" si="11"/>
        <v>#NUM!</v>
      </c>
      <c r="AB36" s="47">
        <f t="shared" si="12"/>
        <v>0</v>
      </c>
      <c r="AC36" s="20">
        <f t="shared" si="13"/>
        <v>1.2138453566785199</v>
      </c>
      <c r="AD36" s="20"/>
      <c r="AE36" s="29">
        <f t="shared" si="14"/>
        <v>1</v>
      </c>
      <c r="AF36" s="20"/>
      <c r="AG36" s="20"/>
      <c r="AI36" s="60">
        <f t="shared" si="15"/>
        <v>0.99979145697021954</v>
      </c>
      <c r="AJ36" s="61">
        <f t="shared" si="21"/>
        <v>0.9995829574306343</v>
      </c>
      <c r="AK36" s="61">
        <f t="shared" si="16"/>
        <v>1</v>
      </c>
      <c r="AL36" s="61">
        <f t="shared" si="22"/>
        <v>1</v>
      </c>
      <c r="AM36" s="61">
        <f t="shared" si="23"/>
        <v>0.99979145697021954</v>
      </c>
      <c r="AN36" s="61">
        <f t="shared" si="17"/>
        <v>0.98076654436190047</v>
      </c>
      <c r="AO36" s="61">
        <f t="shared" si="24"/>
        <v>0.96190301453958371</v>
      </c>
      <c r="AP36" s="61">
        <f t="shared" si="18"/>
        <v>1</v>
      </c>
      <c r="AQ36" s="61">
        <f t="shared" si="25"/>
        <v>1</v>
      </c>
      <c r="AR36" s="61">
        <f t="shared" si="26"/>
        <v>0.98076654436190047</v>
      </c>
      <c r="AS36" s="62">
        <f t="shared" si="27"/>
        <v>-2.0854302978046135E-4</v>
      </c>
      <c r="AT36" s="63">
        <f t="shared" si="28"/>
        <v>-2.0858652904720025E-4</v>
      </c>
      <c r="AU36" s="64">
        <f t="shared" si="29"/>
        <v>-1.9233455638099528E-2</v>
      </c>
      <c r="AV36" s="65">
        <f t="shared" si="30"/>
        <v>-1.9610635934378316E-2</v>
      </c>
      <c r="AW36" s="66">
        <f t="shared" si="31"/>
        <v>4.349019527001439E-8</v>
      </c>
      <c r="AX36" s="66">
        <f t="shared" si="32"/>
        <v>0.9995829574306343</v>
      </c>
      <c r="AY36" s="67">
        <f t="shared" si="33"/>
        <v>3.6992581578274253E-4</v>
      </c>
      <c r="AZ36" s="67">
        <f t="shared" si="34"/>
        <v>0.96190301453958371</v>
      </c>
      <c r="BA36" s="68">
        <f t="shared" si="35"/>
        <v>-8.1781580306063271E-7</v>
      </c>
      <c r="BB36" s="69">
        <f t="shared" si="36"/>
        <v>-7.5425316227841293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37302307490348624</v>
      </c>
      <c r="P37" s="47">
        <f t="shared" si="3"/>
        <v>0.37311</v>
      </c>
      <c r="Q37" s="47">
        <f t="shared" si="4"/>
        <v>0.99976702555140906</v>
      </c>
      <c r="R37" s="43">
        <f t="shared" si="5"/>
        <v>0.99976702555140906</v>
      </c>
      <c r="S37" s="43">
        <f t="shared" si="6"/>
        <v>1</v>
      </c>
      <c r="T37" s="7">
        <f t="shared" si="7"/>
        <v>5.4277093696252113E-8</v>
      </c>
      <c r="U37" s="36">
        <f t="shared" si="8"/>
        <v>0.97948682555301014</v>
      </c>
      <c r="V37" s="36">
        <f t="shared" si="9"/>
        <v>1</v>
      </c>
      <c r="W37" s="37">
        <f t="shared" si="19"/>
        <v>4.2079032589263763E-4</v>
      </c>
      <c r="X37" s="37">
        <f t="shared" si="20"/>
        <v>-9.0014010455678178E-3</v>
      </c>
      <c r="Y37" s="37">
        <f t="shared" si="20"/>
        <v>0</v>
      </c>
      <c r="Z37" s="7">
        <f t="shared" si="10"/>
        <v>4.2079032589263763E-4</v>
      </c>
      <c r="AA37" s="19" t="e">
        <f t="shared" si="11"/>
        <v>#NUM!</v>
      </c>
      <c r="AB37" s="47">
        <f t="shared" si="12"/>
        <v>0</v>
      </c>
      <c r="AC37" s="20">
        <f t="shared" si="13"/>
        <v>1.2138453566785199</v>
      </c>
      <c r="AD37" s="20"/>
      <c r="AE37" s="29">
        <f t="shared" si="14"/>
        <v>1</v>
      </c>
      <c r="AF37" s="20"/>
      <c r="AG37" s="20"/>
      <c r="AI37" s="60">
        <f t="shared" si="15"/>
        <v>0.99976702555140906</v>
      </c>
      <c r="AJ37" s="61">
        <f t="shared" si="21"/>
        <v>0.99953410537991183</v>
      </c>
      <c r="AK37" s="61">
        <f t="shared" si="16"/>
        <v>1</v>
      </c>
      <c r="AL37" s="61">
        <f t="shared" si="22"/>
        <v>1</v>
      </c>
      <c r="AM37" s="61">
        <f t="shared" si="23"/>
        <v>0.99976702555140906</v>
      </c>
      <c r="AN37" s="61">
        <f t="shared" si="17"/>
        <v>0.97948682555301014</v>
      </c>
      <c r="AO37" s="61">
        <f t="shared" si="24"/>
        <v>0.95939444143191288</v>
      </c>
      <c r="AP37" s="61">
        <f t="shared" si="18"/>
        <v>1</v>
      </c>
      <c r="AQ37" s="61">
        <f t="shared" si="25"/>
        <v>1</v>
      </c>
      <c r="AR37" s="61">
        <f t="shared" si="26"/>
        <v>0.97948682555301014</v>
      </c>
      <c r="AS37" s="62">
        <f t="shared" si="27"/>
        <v>-2.3297444859093908E-4</v>
      </c>
      <c r="AT37" s="63">
        <f t="shared" si="28"/>
        <v>-2.33028738332758E-4</v>
      </c>
      <c r="AU37" s="64">
        <f t="shared" si="29"/>
        <v>-2.0513174446989857E-2</v>
      </c>
      <c r="AV37" s="65">
        <f t="shared" si="30"/>
        <v>-2.0942777290963856E-2</v>
      </c>
      <c r="AW37" s="66">
        <f t="shared" si="31"/>
        <v>5.4277093696252113E-8</v>
      </c>
      <c r="AX37" s="66">
        <f t="shared" si="32"/>
        <v>0.99953410537991183</v>
      </c>
      <c r="AY37" s="67">
        <f t="shared" si="33"/>
        <v>4.2079032589263763E-4</v>
      </c>
      <c r="AZ37" s="67">
        <f t="shared" si="34"/>
        <v>0.95939444143191288</v>
      </c>
      <c r="BA37" s="68">
        <f t="shared" si="35"/>
        <v>-9.1362528859191792E-7</v>
      </c>
      <c r="BB37" s="69">
        <f t="shared" si="36"/>
        <v>-8.0443821360744544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37301289175396668</v>
      </c>
      <c r="P38" s="47">
        <f t="shared" si="3"/>
        <v>0.37311</v>
      </c>
      <c r="Q38" s="47">
        <f t="shared" si="4"/>
        <v>0.99973973293121787</v>
      </c>
      <c r="R38" s="43">
        <f t="shared" si="5"/>
        <v>0.99973973293121787</v>
      </c>
      <c r="S38" s="43">
        <f t="shared" si="6"/>
        <v>1</v>
      </c>
      <c r="T38" s="32">
        <f t="shared" si="7"/>
        <v>6.7738947092440611E-8</v>
      </c>
      <c r="U38" s="36">
        <f t="shared" si="8"/>
        <v>0.97812249883034563</v>
      </c>
      <c r="V38" s="36">
        <f t="shared" si="9"/>
        <v>1</v>
      </c>
      <c r="W38" s="37">
        <f t="shared" si="19"/>
        <v>4.7862505742822824E-4</v>
      </c>
      <c r="X38" s="37">
        <f t="shared" si="20"/>
        <v>-9.6067513120573836E-3</v>
      </c>
      <c r="Y38" s="37">
        <f t="shared" si="20"/>
        <v>0</v>
      </c>
      <c r="Z38" s="7">
        <f t="shared" si="10"/>
        <v>4.7862505742822824E-4</v>
      </c>
      <c r="AA38" s="19" t="e">
        <f t="shared" si="11"/>
        <v>#NUM!</v>
      </c>
      <c r="AB38" s="47">
        <f t="shared" si="12"/>
        <v>0</v>
      </c>
      <c r="AC38" s="20">
        <f t="shared" si="13"/>
        <v>1.2138453566785199</v>
      </c>
      <c r="AD38" s="20"/>
      <c r="AE38" s="29">
        <f t="shared" si="14"/>
        <v>1</v>
      </c>
      <c r="AF38" s="20"/>
      <c r="AG38" s="20"/>
      <c r="AI38" s="60">
        <f t="shared" si="15"/>
        <v>0.99973973293121787</v>
      </c>
      <c r="AJ38" s="61">
        <f t="shared" si="21"/>
        <v>0.99947953360138286</v>
      </c>
      <c r="AK38" s="61">
        <f t="shared" si="16"/>
        <v>1</v>
      </c>
      <c r="AL38" s="61">
        <f t="shared" si="22"/>
        <v>1</v>
      </c>
      <c r="AM38" s="61">
        <f t="shared" si="23"/>
        <v>0.99973973293121787</v>
      </c>
      <c r="AN38" s="61">
        <f t="shared" si="17"/>
        <v>0.97812249883034563</v>
      </c>
      <c r="AO38" s="61">
        <f t="shared" si="24"/>
        <v>0.9567236227181195</v>
      </c>
      <c r="AP38" s="61">
        <f t="shared" si="18"/>
        <v>1</v>
      </c>
      <c r="AQ38" s="61">
        <f t="shared" si="25"/>
        <v>1</v>
      </c>
      <c r="AR38" s="61">
        <f t="shared" si="26"/>
        <v>0.97812249883034563</v>
      </c>
      <c r="AS38" s="62">
        <f t="shared" si="27"/>
        <v>-2.6026706878212735E-4</v>
      </c>
      <c r="AT38" s="63">
        <f t="shared" si="28"/>
        <v>-2.6033482536402678E-4</v>
      </c>
      <c r="AU38" s="64">
        <f t="shared" si="29"/>
        <v>-2.1877501169654368E-2</v>
      </c>
      <c r="AV38" s="65">
        <f t="shared" si="30"/>
        <v>-2.2366831553119196E-2</v>
      </c>
      <c r="AW38" s="66">
        <f t="shared" si="31"/>
        <v>6.7738947092440611E-8</v>
      </c>
      <c r="AX38" s="66">
        <f t="shared" si="32"/>
        <v>0.99947953360138286</v>
      </c>
      <c r="AY38" s="67">
        <f t="shared" si="33"/>
        <v>4.7862505742822824E-4</v>
      </c>
      <c r="AZ38" s="67">
        <f t="shared" si="34"/>
        <v>0.9567236227181195</v>
      </c>
      <c r="BA38" s="68">
        <f t="shared" si="35"/>
        <v>-1.0206551716946171E-6</v>
      </c>
      <c r="BB38" s="69">
        <f t="shared" si="36"/>
        <v>-8.5794122233938695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37300151613344967</v>
      </c>
      <c r="P39" s="47">
        <f t="shared" si="3"/>
        <v>0.37311</v>
      </c>
      <c r="Q39" s="47">
        <f t="shared" si="4"/>
        <v>0.99970924428037222</v>
      </c>
      <c r="R39" s="43">
        <f t="shared" si="5"/>
        <v>0.99970924428037222</v>
      </c>
      <c r="S39" s="43">
        <f t="shared" si="6"/>
        <v>1</v>
      </c>
      <c r="T39" s="7">
        <f t="shared" si="7"/>
        <v>8.4538888496266867E-8</v>
      </c>
      <c r="U39" s="36">
        <f t="shared" si="8"/>
        <v>0.97666804860674405</v>
      </c>
      <c r="V39" s="36">
        <f t="shared" si="9"/>
        <v>1</v>
      </c>
      <c r="W39" s="37">
        <f t="shared" si="19"/>
        <v>5.4437995581725802E-4</v>
      </c>
      <c r="X39" s="37">
        <f t="shared" si="20"/>
        <v>-1.0253019858530464E-2</v>
      </c>
      <c r="Y39" s="37">
        <f t="shared" si="20"/>
        <v>0</v>
      </c>
      <c r="Z39" s="7">
        <f t="shared" si="10"/>
        <v>5.4437995581725802E-4</v>
      </c>
      <c r="AA39" s="19" t="e">
        <f t="shared" si="11"/>
        <v>#NUM!</v>
      </c>
      <c r="AB39" s="47">
        <f t="shared" si="12"/>
        <v>0</v>
      </c>
      <c r="AC39" s="20">
        <f t="shared" si="13"/>
        <v>1.2138453566785199</v>
      </c>
      <c r="AD39" s="20"/>
      <c r="AE39" s="29">
        <f t="shared" si="14"/>
        <v>1</v>
      </c>
      <c r="AF39" s="20"/>
      <c r="AG39" s="20"/>
      <c r="AI39" s="60">
        <f t="shared" si="15"/>
        <v>0.99970924428037222</v>
      </c>
      <c r="AJ39" s="61">
        <f t="shared" si="21"/>
        <v>0.99941857309963289</v>
      </c>
      <c r="AK39" s="61">
        <f t="shared" si="16"/>
        <v>1</v>
      </c>
      <c r="AL39" s="61">
        <f t="shared" si="22"/>
        <v>1</v>
      </c>
      <c r="AM39" s="61">
        <f t="shared" si="23"/>
        <v>0.99970924428037222</v>
      </c>
      <c r="AN39" s="61">
        <f t="shared" si="17"/>
        <v>0.97666804860674405</v>
      </c>
      <c r="AO39" s="61">
        <f t="shared" si="24"/>
        <v>0.95388047716930535</v>
      </c>
      <c r="AP39" s="61">
        <f t="shared" si="18"/>
        <v>1</v>
      </c>
      <c r="AQ39" s="61">
        <f t="shared" si="25"/>
        <v>1</v>
      </c>
      <c r="AR39" s="61">
        <f t="shared" si="26"/>
        <v>0.97666804860674405</v>
      </c>
      <c r="AS39" s="62">
        <f t="shared" si="27"/>
        <v>-2.9075571962777769E-4</v>
      </c>
      <c r="AT39" s="63">
        <f t="shared" si="28"/>
        <v>-2.9084028310358821E-4</v>
      </c>
      <c r="AU39" s="64">
        <f t="shared" si="29"/>
        <v>-2.3331951393255945E-2</v>
      </c>
      <c r="AV39" s="65">
        <f t="shared" si="30"/>
        <v>-2.3889336224871802E-2</v>
      </c>
      <c r="AW39" s="66">
        <f t="shared" si="31"/>
        <v>8.4538888496266867E-8</v>
      </c>
      <c r="AX39" s="66">
        <f t="shared" si="32"/>
        <v>0.99941857309963289</v>
      </c>
      <c r="AY39" s="67">
        <f t="shared" si="33"/>
        <v>5.4437995581725802E-4</v>
      </c>
      <c r="AZ39" s="67">
        <f t="shared" si="34"/>
        <v>0.95388047716930535</v>
      </c>
      <c r="BA39" s="68">
        <f t="shared" si="35"/>
        <v>-1.1402185083442263E-6</v>
      </c>
      <c r="BB39" s="69">
        <f t="shared" si="36"/>
        <v>-9.1497848601003711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3729888085173621</v>
      </c>
      <c r="P40" s="47">
        <f t="shared" si="3"/>
        <v>0.37311</v>
      </c>
      <c r="Q40" s="47">
        <f t="shared" si="4"/>
        <v>0.99967518564863478</v>
      </c>
      <c r="R40" s="43">
        <f t="shared" si="5"/>
        <v>0.99967518564863478</v>
      </c>
      <c r="S40" s="43">
        <f t="shared" si="6"/>
        <v>1</v>
      </c>
      <c r="T40" s="7">
        <f t="shared" si="7"/>
        <v>1.0550436285280944E-7</v>
      </c>
      <c r="U40" s="36">
        <f t="shared" si="8"/>
        <v>0.97511761127635188</v>
      </c>
      <c r="V40" s="36">
        <f t="shared" si="9"/>
        <v>1</v>
      </c>
      <c r="W40" s="37">
        <f t="shared" si="19"/>
        <v>6.191332685947311E-4</v>
      </c>
      <c r="X40" s="37">
        <f t="shared" si="20"/>
        <v>-1.0942999842089251E-2</v>
      </c>
      <c r="Y40" s="37">
        <f t="shared" si="20"/>
        <v>0</v>
      </c>
      <c r="Z40" s="7">
        <f t="shared" si="10"/>
        <v>6.191332685947311E-4</v>
      </c>
      <c r="AA40" s="19" t="e">
        <f t="shared" si="11"/>
        <v>#NUM!</v>
      </c>
      <c r="AB40" s="47">
        <f t="shared" si="12"/>
        <v>0</v>
      </c>
      <c r="AC40" s="20">
        <f t="shared" si="13"/>
        <v>1.2138453566785199</v>
      </c>
      <c r="AD40" s="20"/>
      <c r="AE40" s="29">
        <f t="shared" si="14"/>
        <v>1</v>
      </c>
      <c r="AF40" s="20"/>
      <c r="AG40" s="20"/>
      <c r="AI40" s="60">
        <f t="shared" si="15"/>
        <v>0.99967518564863478</v>
      </c>
      <c r="AJ40" s="61">
        <f t="shared" si="21"/>
        <v>0.99935047680163236</v>
      </c>
      <c r="AK40" s="61">
        <f t="shared" si="16"/>
        <v>1</v>
      </c>
      <c r="AL40" s="61">
        <f t="shared" si="22"/>
        <v>1</v>
      </c>
      <c r="AM40" s="61">
        <f t="shared" si="23"/>
        <v>0.99967518564863478</v>
      </c>
      <c r="AN40" s="61">
        <f t="shared" si="17"/>
        <v>0.97511761127635188</v>
      </c>
      <c r="AO40" s="61">
        <f t="shared" si="24"/>
        <v>0.95085435582129851</v>
      </c>
      <c r="AP40" s="61">
        <f t="shared" si="18"/>
        <v>1</v>
      </c>
      <c r="AQ40" s="61">
        <f t="shared" si="25"/>
        <v>1</v>
      </c>
      <c r="AR40" s="61">
        <f t="shared" si="26"/>
        <v>0.97511761127635188</v>
      </c>
      <c r="AS40" s="62">
        <f t="shared" si="27"/>
        <v>-3.248143513652213E-4</v>
      </c>
      <c r="AT40" s="63">
        <f t="shared" si="28"/>
        <v>-3.2491989000854008E-4</v>
      </c>
      <c r="AU40" s="64">
        <f t="shared" si="29"/>
        <v>-2.4882388723648119E-2</v>
      </c>
      <c r="AV40" s="65">
        <f t="shared" si="30"/>
        <v>-2.55173206143606E-2</v>
      </c>
      <c r="AW40" s="66">
        <f t="shared" si="31"/>
        <v>1.0550436285280944E-7</v>
      </c>
      <c r="AX40" s="66">
        <f t="shared" si="32"/>
        <v>0.99935047680163236</v>
      </c>
      <c r="AY40" s="67">
        <f t="shared" si="33"/>
        <v>6.191332685947311E-4</v>
      </c>
      <c r="AZ40" s="67">
        <f t="shared" si="34"/>
        <v>0.95085435582129851</v>
      </c>
      <c r="BA40" s="68">
        <f t="shared" si="35"/>
        <v>-1.2737817700596914E-6</v>
      </c>
      <c r="BB40" s="69">
        <f t="shared" si="36"/>
        <v>-9.7577994994698508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37297461308502994</v>
      </c>
      <c r="P41" s="47">
        <f t="shared" si="3"/>
        <v>0.37311</v>
      </c>
      <c r="Q41" s="47">
        <f t="shared" si="4"/>
        <v>0.99963713940936971</v>
      </c>
      <c r="R41" s="43">
        <f t="shared" si="5"/>
        <v>0.99963713940936971</v>
      </c>
      <c r="S41" s="43">
        <f t="shared" si="6"/>
        <v>1</v>
      </c>
      <c r="T41" s="7">
        <f t="shared" si="7"/>
        <v>1.3166780823256095E-7</v>
      </c>
      <c r="U41" s="36">
        <f t="shared" si="8"/>
        <v>0.97346495500464358</v>
      </c>
      <c r="V41" s="36">
        <f t="shared" si="9"/>
        <v>1</v>
      </c>
      <c r="W41" s="37">
        <f t="shared" si="19"/>
        <v>7.0410861290558962E-4</v>
      </c>
      <c r="X41" s="37">
        <f t="shared" si="20"/>
        <v>-1.1679678578523338E-2</v>
      </c>
      <c r="Y41" s="37">
        <f t="shared" si="20"/>
        <v>0</v>
      </c>
      <c r="Z41" s="7">
        <f t="shared" si="10"/>
        <v>7.0410861290558962E-4</v>
      </c>
      <c r="AA41" s="19" t="e">
        <f t="shared" si="11"/>
        <v>#NUM!</v>
      </c>
      <c r="AB41" s="47">
        <f t="shared" si="12"/>
        <v>0</v>
      </c>
      <c r="AC41" s="20">
        <f t="shared" si="13"/>
        <v>1.2138453566785199</v>
      </c>
      <c r="AD41" s="20"/>
      <c r="AE41" s="29">
        <f t="shared" si="14"/>
        <v>1</v>
      </c>
      <c r="AF41" s="20"/>
      <c r="AG41" s="20"/>
      <c r="AI41" s="60">
        <f t="shared" si="15"/>
        <v>0.99963713940936971</v>
      </c>
      <c r="AJ41" s="61">
        <f t="shared" si="21"/>
        <v>0.99927441048654764</v>
      </c>
      <c r="AK41" s="61">
        <f t="shared" si="16"/>
        <v>1</v>
      </c>
      <c r="AL41" s="61">
        <f t="shared" si="22"/>
        <v>1</v>
      </c>
      <c r="AM41" s="61">
        <f t="shared" si="23"/>
        <v>0.99963713940936971</v>
      </c>
      <c r="AN41" s="61">
        <f t="shared" si="17"/>
        <v>0.97346495500464358</v>
      </c>
      <c r="AO41" s="61">
        <f t="shared" si="24"/>
        <v>0.94763401862219276</v>
      </c>
      <c r="AP41" s="61">
        <f t="shared" si="18"/>
        <v>1</v>
      </c>
      <c r="AQ41" s="61">
        <f t="shared" si="25"/>
        <v>1</v>
      </c>
      <c r="AR41" s="61">
        <f t="shared" si="26"/>
        <v>0.97346495500464358</v>
      </c>
      <c r="AS41" s="62">
        <f t="shared" si="27"/>
        <v>-3.6286059063028731E-4</v>
      </c>
      <c r="AT41" s="63">
        <f t="shared" si="28"/>
        <v>-3.6299230623292121E-4</v>
      </c>
      <c r="AU41" s="64">
        <f t="shared" si="29"/>
        <v>-2.6535044995356416E-2</v>
      </c>
      <c r="AV41" s="65">
        <f t="shared" si="30"/>
        <v>-2.725834644476733E-2</v>
      </c>
      <c r="AW41" s="66">
        <f t="shared" si="31"/>
        <v>1.3166780823256095E-7</v>
      </c>
      <c r="AX41" s="66">
        <f t="shared" si="32"/>
        <v>0.99927441048654764</v>
      </c>
      <c r="AY41" s="67">
        <f t="shared" si="33"/>
        <v>7.0410861290558962E-4</v>
      </c>
      <c r="AZ41" s="67">
        <f t="shared" si="34"/>
        <v>0.94763401862219276</v>
      </c>
      <c r="BA41" s="68">
        <f t="shared" si="35"/>
        <v>-1.422982708354068E-6</v>
      </c>
      <c r="BB41" s="69">
        <f t="shared" si="36"/>
        <v>-1.0405899998178986E-4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37295875582350463</v>
      </c>
      <c r="P42" s="47">
        <f t="shared" si="3"/>
        <v>0.37311</v>
      </c>
      <c r="Q42" s="47">
        <f t="shared" si="4"/>
        <v>0.99959463917746683</v>
      </c>
      <c r="R42" s="43">
        <f t="shared" si="5"/>
        <v>0.99959463917746683</v>
      </c>
      <c r="S42" s="43">
        <f t="shared" si="6"/>
        <v>1</v>
      </c>
      <c r="T42" s="7">
        <f t="shared" si="7"/>
        <v>1.6431739644477134E-7</v>
      </c>
      <c r="U42" s="36">
        <f t="shared" si="8"/>
        <v>0.97170345862167273</v>
      </c>
      <c r="V42" s="36">
        <f t="shared" si="9"/>
        <v>1</v>
      </c>
      <c r="W42" s="37">
        <f t="shared" si="19"/>
        <v>8.0069425397538718E-4</v>
      </c>
      <c r="X42" s="37">
        <f t="shared" si="20"/>
        <v>-1.2466251466276432E-2</v>
      </c>
      <c r="Y42" s="37">
        <f t="shared" si="20"/>
        <v>0</v>
      </c>
      <c r="Z42" s="7">
        <f t="shared" si="10"/>
        <v>8.0069425397538718E-4</v>
      </c>
      <c r="AA42" s="19" t="e">
        <f t="shared" si="11"/>
        <v>#NUM!</v>
      </c>
      <c r="AB42" s="47">
        <f t="shared" si="12"/>
        <v>0</v>
      </c>
      <c r="AC42" s="20">
        <f t="shared" si="13"/>
        <v>1.2138453566785199</v>
      </c>
      <c r="AD42" s="20"/>
      <c r="AE42" s="29">
        <f t="shared" si="14"/>
        <v>1</v>
      </c>
      <c r="AF42" s="20"/>
      <c r="AG42" s="20"/>
      <c r="AI42" s="60">
        <f t="shared" si="15"/>
        <v>0.99959463917746683</v>
      </c>
      <c r="AJ42" s="61">
        <f t="shared" si="21"/>
        <v>0.99918944267233012</v>
      </c>
      <c r="AK42" s="61">
        <f t="shared" si="16"/>
        <v>1</v>
      </c>
      <c r="AL42" s="61">
        <f t="shared" si="22"/>
        <v>1</v>
      </c>
      <c r="AM42" s="61">
        <f t="shared" si="23"/>
        <v>0.99959463917746683</v>
      </c>
      <c r="AN42" s="61">
        <f t="shared" si="17"/>
        <v>0.97170345862167273</v>
      </c>
      <c r="AO42" s="61">
        <f t="shared" si="24"/>
        <v>0.94420761149732091</v>
      </c>
      <c r="AP42" s="61">
        <f t="shared" si="18"/>
        <v>1</v>
      </c>
      <c r="AQ42" s="61">
        <f t="shared" si="25"/>
        <v>1</v>
      </c>
      <c r="AR42" s="61">
        <f t="shared" si="26"/>
        <v>0.97170345862167273</v>
      </c>
      <c r="AS42" s="62">
        <f t="shared" si="27"/>
        <v>-4.0536082253317396E-4</v>
      </c>
      <c r="AT42" s="63">
        <f t="shared" si="28"/>
        <v>-4.0552520656446486E-4</v>
      </c>
      <c r="AU42" s="64">
        <f t="shared" si="29"/>
        <v>-2.8296541378327267E-2</v>
      </c>
      <c r="AV42" s="65">
        <f t="shared" si="30"/>
        <v>-2.9120552291194802E-2</v>
      </c>
      <c r="AW42" s="66">
        <f t="shared" si="31"/>
        <v>1.6431739644477134E-7</v>
      </c>
      <c r="AX42" s="66">
        <f t="shared" si="32"/>
        <v>0.99918944267233012</v>
      </c>
      <c r="AY42" s="67">
        <f t="shared" si="33"/>
        <v>8.0069425397538718E-4</v>
      </c>
      <c r="AZ42" s="67">
        <f t="shared" si="34"/>
        <v>0.94420761149732091</v>
      </c>
      <c r="BA42" s="68">
        <f t="shared" si="35"/>
        <v>-1.5896502844438195E-6</v>
      </c>
      <c r="BB42" s="69">
        <f t="shared" si="36"/>
        <v>-1.1096682893461673E-4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37294104241253528</v>
      </c>
      <c r="P43" s="47">
        <f t="shared" si="3"/>
        <v>0.37311</v>
      </c>
      <c r="Q43" s="47">
        <f t="shared" si="4"/>
        <v>0.99954716414069655</v>
      </c>
      <c r="R43" s="43">
        <f t="shared" si="5"/>
        <v>0.99954716414069655</v>
      </c>
      <c r="S43" s="43">
        <f t="shared" si="6"/>
        <v>1</v>
      </c>
      <c r="T43" s="7">
        <f t="shared" si="7"/>
        <v>2.0506031547109078E-7</v>
      </c>
      <c r="U43" s="36">
        <f t="shared" si="8"/>
        <v>0.96982608962708328</v>
      </c>
      <c r="V43" s="36">
        <f t="shared" si="9"/>
        <v>1</v>
      </c>
      <c r="W43" s="37">
        <f t="shared" si="19"/>
        <v>9.1046486719281142E-4</v>
      </c>
      <c r="X43" s="37">
        <f t="shared" si="20"/>
        <v>-1.3306136957273278E-2</v>
      </c>
      <c r="Y43" s="37">
        <f t="shared" si="20"/>
        <v>0</v>
      </c>
      <c r="Z43" s="7">
        <f t="shared" si="10"/>
        <v>9.1046486719281142E-4</v>
      </c>
      <c r="AA43" s="19" t="e">
        <f t="shared" si="11"/>
        <v>#NUM!</v>
      </c>
      <c r="AB43" s="47">
        <f t="shared" si="12"/>
        <v>0</v>
      </c>
      <c r="AC43" s="20">
        <f t="shared" si="13"/>
        <v>1.2138453566785199</v>
      </c>
      <c r="AD43" s="20"/>
      <c r="AE43" s="29">
        <f t="shared" si="14"/>
        <v>1</v>
      </c>
      <c r="AF43" s="20"/>
      <c r="AG43" s="20"/>
      <c r="AI43" s="60">
        <f t="shared" si="15"/>
        <v>0.99954716414069655</v>
      </c>
      <c r="AJ43" s="61">
        <f t="shared" si="21"/>
        <v>0.99909453334170861</v>
      </c>
      <c r="AK43" s="61">
        <f t="shared" si="16"/>
        <v>1</v>
      </c>
      <c r="AL43" s="61">
        <f t="shared" si="22"/>
        <v>1</v>
      </c>
      <c r="AM43" s="61">
        <f t="shared" si="23"/>
        <v>0.99954716414069655</v>
      </c>
      <c r="AN43" s="61">
        <f t="shared" si="17"/>
        <v>0.96982608962708328</v>
      </c>
      <c r="AO43" s="61">
        <f t="shared" si="24"/>
        <v>0.94056264412135937</v>
      </c>
      <c r="AP43" s="61">
        <f t="shared" si="18"/>
        <v>1</v>
      </c>
      <c r="AQ43" s="61">
        <f t="shared" si="25"/>
        <v>1</v>
      </c>
      <c r="AR43" s="61">
        <f t="shared" si="26"/>
        <v>0.96982608962708328</v>
      </c>
      <c r="AS43" s="62">
        <f t="shared" si="27"/>
        <v>-4.528358593034465E-4</v>
      </c>
      <c r="AT43" s="63">
        <f t="shared" si="28"/>
        <v>-4.5304101251965052E-4</v>
      </c>
      <c r="AU43" s="64">
        <f t="shared" si="29"/>
        <v>-3.0173910372916724E-2</v>
      </c>
      <c r="AV43" s="65">
        <f t="shared" si="30"/>
        <v>-3.1112702262442921E-2</v>
      </c>
      <c r="AW43" s="66">
        <f t="shared" si="31"/>
        <v>2.0506031547109078E-7</v>
      </c>
      <c r="AX43" s="66">
        <f t="shared" si="32"/>
        <v>0.99909453334170861</v>
      </c>
      <c r="AY43" s="67">
        <f t="shared" si="33"/>
        <v>9.1046486719281142E-4</v>
      </c>
      <c r="AZ43" s="67">
        <f t="shared" si="34"/>
        <v>0.94056264412135937</v>
      </c>
      <c r="BA43" s="68">
        <f t="shared" si="35"/>
        <v>-1.7758268992292019E-6</v>
      </c>
      <c r="BB43" s="69">
        <f t="shared" si="36"/>
        <v>-1.1832906028594793E-4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37292125586586478</v>
      </c>
      <c r="P44" s="47">
        <f t="shared" si="3"/>
        <v>0.37311</v>
      </c>
      <c r="Q44" s="47">
        <f t="shared" si="4"/>
        <v>0.99949413273797216</v>
      </c>
      <c r="R44" s="43">
        <f t="shared" si="5"/>
        <v>0.99949413273797216</v>
      </c>
      <c r="S44" s="43">
        <f t="shared" si="6"/>
        <v>1</v>
      </c>
      <c r="T44" s="7">
        <f t="shared" si="7"/>
        <v>2.5590168679154036E-7</v>
      </c>
      <c r="U44" s="36">
        <f t="shared" si="8"/>
        <v>0.96782538132582185</v>
      </c>
      <c r="V44" s="36">
        <f t="shared" si="9"/>
        <v>1</v>
      </c>
      <c r="W44" s="37">
        <f t="shared" si="19"/>
        <v>1.035206086828773E-3</v>
      </c>
      <c r="X44" s="37">
        <f t="shared" si="20"/>
        <v>-1.4202992658054832E-2</v>
      </c>
      <c r="Y44" s="37">
        <f t="shared" si="20"/>
        <v>0</v>
      </c>
      <c r="Z44" s="7">
        <f t="shared" si="10"/>
        <v>1.035206086828773E-3</v>
      </c>
      <c r="AA44" s="19" t="e">
        <f t="shared" si="11"/>
        <v>#NUM!</v>
      </c>
      <c r="AB44" s="47">
        <f t="shared" si="12"/>
        <v>0</v>
      </c>
      <c r="AC44" s="20">
        <f t="shared" si="13"/>
        <v>1.2138453566785199</v>
      </c>
      <c r="AD44" s="20"/>
      <c r="AE44" s="29">
        <f t="shared" si="14"/>
        <v>1</v>
      </c>
      <c r="AF44" s="20"/>
      <c r="AG44" s="20"/>
      <c r="AI44" s="60">
        <f t="shared" si="15"/>
        <v>0.99949413273797216</v>
      </c>
      <c r="AJ44" s="61">
        <f t="shared" si="21"/>
        <v>0.99898852137763117</v>
      </c>
      <c r="AK44" s="61">
        <f t="shared" si="16"/>
        <v>1</v>
      </c>
      <c r="AL44" s="61">
        <f t="shared" si="22"/>
        <v>1</v>
      </c>
      <c r="AM44" s="61">
        <f t="shared" si="23"/>
        <v>0.99949413273797216</v>
      </c>
      <c r="AN44" s="61">
        <f t="shared" si="17"/>
        <v>0.96782538132582185</v>
      </c>
      <c r="AO44" s="61">
        <f t="shared" si="24"/>
        <v>0.93668596873847243</v>
      </c>
      <c r="AP44" s="61">
        <f t="shared" si="18"/>
        <v>1</v>
      </c>
      <c r="AQ44" s="61">
        <f t="shared" si="25"/>
        <v>1</v>
      </c>
      <c r="AR44" s="61">
        <f t="shared" si="26"/>
        <v>0.96782538132582185</v>
      </c>
      <c r="AS44" s="62">
        <f t="shared" si="27"/>
        <v>-5.0586726202783705E-4</v>
      </c>
      <c r="AT44" s="63">
        <f t="shared" si="28"/>
        <v>-5.0612329323243305E-4</v>
      </c>
      <c r="AU44" s="64">
        <f t="shared" si="29"/>
        <v>-3.2174618674178146E-2</v>
      </c>
      <c r="AV44" s="65">
        <f t="shared" si="30"/>
        <v>-3.3244239399985775E-2</v>
      </c>
      <c r="AW44" s="66">
        <f t="shared" si="31"/>
        <v>2.5590168679154036E-7</v>
      </c>
      <c r="AX44" s="66">
        <f t="shared" si="32"/>
        <v>0.99898852137763117</v>
      </c>
      <c r="AY44" s="67">
        <f t="shared" si="33"/>
        <v>1.035206086828773E-3</v>
      </c>
      <c r="AZ44" s="67">
        <f t="shared" si="34"/>
        <v>0.93668596873847243</v>
      </c>
      <c r="BA44" s="68">
        <f t="shared" si="35"/>
        <v>-1.9837931844228903E-6</v>
      </c>
      <c r="BB44" s="69">
        <f t="shared" si="36"/>
        <v>-1.2617497519285548E-4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3728991539013311</v>
      </c>
      <c r="P45" s="47">
        <f t="shared" si="3"/>
        <v>0.37311</v>
      </c>
      <c r="Q45" s="47">
        <f t="shared" si="4"/>
        <v>0.99943489561076115</v>
      </c>
      <c r="R45" s="43">
        <f t="shared" si="5"/>
        <v>0.99943489561076115</v>
      </c>
      <c r="S45" s="43">
        <f t="shared" si="6"/>
        <v>1</v>
      </c>
      <c r="T45" s="7">
        <f t="shared" si="7"/>
        <v>3.1934297073700953E-7</v>
      </c>
      <c r="U45" s="36">
        <f t="shared" si="8"/>
        <v>0.96569340912705015</v>
      </c>
      <c r="V45" s="36">
        <f t="shared" si="9"/>
        <v>1</v>
      </c>
      <c r="W45" s="37">
        <f t="shared" si="19"/>
        <v>1.1769421773239659E-3</v>
      </c>
      <c r="X45" s="37">
        <f t="shared" si="20"/>
        <v>-1.516073265138855E-2</v>
      </c>
      <c r="Y45" s="37">
        <f t="shared" si="20"/>
        <v>0</v>
      </c>
      <c r="Z45" s="7">
        <f t="shared" si="10"/>
        <v>1.1769421773239659E-3</v>
      </c>
      <c r="AA45" s="19" t="e">
        <f t="shared" si="11"/>
        <v>#NUM!</v>
      </c>
      <c r="AB45" s="47">
        <f t="shared" si="12"/>
        <v>0</v>
      </c>
      <c r="AC45" s="20">
        <f t="shared" si="13"/>
        <v>1.2138453566785199</v>
      </c>
      <c r="AD45" s="20"/>
      <c r="AE45" s="29">
        <f t="shared" si="14"/>
        <v>1</v>
      </c>
      <c r="AF45" s="20"/>
      <c r="AG45" s="20"/>
      <c r="AI45" s="60">
        <f t="shared" si="15"/>
        <v>0.99943489561076115</v>
      </c>
      <c r="AJ45" s="61">
        <f t="shared" si="21"/>
        <v>0.99887011056449304</v>
      </c>
      <c r="AK45" s="61">
        <f t="shared" si="16"/>
        <v>1</v>
      </c>
      <c r="AL45" s="61">
        <f t="shared" si="22"/>
        <v>1</v>
      </c>
      <c r="AM45" s="61">
        <f t="shared" si="23"/>
        <v>0.99943489561076115</v>
      </c>
      <c r="AN45" s="61">
        <f t="shared" si="17"/>
        <v>0.96569340912705015</v>
      </c>
      <c r="AO45" s="61">
        <f t="shared" si="24"/>
        <v>0.9325637604314243</v>
      </c>
      <c r="AP45" s="61">
        <f t="shared" si="18"/>
        <v>1</v>
      </c>
      <c r="AQ45" s="61">
        <f t="shared" si="25"/>
        <v>1</v>
      </c>
      <c r="AR45" s="61">
        <f t="shared" si="26"/>
        <v>0.96569340912705015</v>
      </c>
      <c r="AS45" s="62">
        <f t="shared" si="27"/>
        <v>-5.6510438923884632E-4</v>
      </c>
      <c r="AT45" s="63">
        <f t="shared" si="28"/>
        <v>-5.654239127737354E-4</v>
      </c>
      <c r="AU45" s="64">
        <f t="shared" si="29"/>
        <v>-3.4306590872949849E-2</v>
      </c>
      <c r="AV45" s="65">
        <f t="shared" si="30"/>
        <v>-3.5525344326375483E-2</v>
      </c>
      <c r="AW45" s="66">
        <f t="shared" si="31"/>
        <v>3.1934297073700953E-7</v>
      </c>
      <c r="AX45" s="66">
        <f t="shared" si="32"/>
        <v>0.99887011056449304</v>
      </c>
      <c r="AY45" s="67">
        <f t="shared" si="33"/>
        <v>1.1769421773239659E-3</v>
      </c>
      <c r="AZ45" s="67">
        <f t="shared" si="34"/>
        <v>0.9325637604314243</v>
      </c>
      <c r="BA45" s="68">
        <f t="shared" si="35"/>
        <v>-2.2160956440739071E-6</v>
      </c>
      <c r="BB45" s="69">
        <f t="shared" si="36"/>
        <v>-1.3453565048215628E-4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37287446600927643</v>
      </c>
      <c r="P46" s="47">
        <f t="shared" si="3"/>
        <v>0.37311</v>
      </c>
      <c r="Q46" s="47">
        <f t="shared" si="4"/>
        <v>0.9993687277459099</v>
      </c>
      <c r="R46" s="43">
        <f t="shared" si="5"/>
        <v>0.9993687277459099</v>
      </c>
      <c r="S46" s="43">
        <f t="shared" si="6"/>
        <v>1</v>
      </c>
      <c r="T46" s="7">
        <f t="shared" si="7"/>
        <v>3.9850465878399367E-7</v>
      </c>
      <c r="U46" s="36">
        <f t="shared" si="8"/>
        <v>0.96342176605407248</v>
      </c>
      <c r="V46" s="36">
        <f t="shared" si="9"/>
        <v>1</v>
      </c>
      <c r="W46" s="37">
        <f t="shared" si="19"/>
        <v>1.3379671986030043E-3</v>
      </c>
      <c r="X46" s="37">
        <f t="shared" si="20"/>
        <v>-1.6183546136185271E-2</v>
      </c>
      <c r="Y46" s="37">
        <f t="shared" si="20"/>
        <v>0</v>
      </c>
      <c r="Z46" s="7">
        <f t="shared" si="10"/>
        <v>1.3379671986030043E-3</v>
      </c>
      <c r="AA46" s="19" t="e">
        <f t="shared" si="11"/>
        <v>#NUM!</v>
      </c>
      <c r="AB46" s="47">
        <f t="shared" si="12"/>
        <v>0</v>
      </c>
      <c r="AC46" s="20">
        <f t="shared" si="13"/>
        <v>1.2138453566785199</v>
      </c>
      <c r="AD46" s="20"/>
      <c r="AE46" s="29">
        <f t="shared" si="14"/>
        <v>1</v>
      </c>
      <c r="AF46" s="20"/>
      <c r="AG46" s="20"/>
      <c r="AI46" s="60">
        <f t="shared" si="15"/>
        <v>0.9993687277459099</v>
      </c>
      <c r="AJ46" s="61">
        <f t="shared" si="21"/>
        <v>0.99873785399647863</v>
      </c>
      <c r="AK46" s="61">
        <f t="shared" si="16"/>
        <v>1</v>
      </c>
      <c r="AL46" s="61">
        <f t="shared" si="22"/>
        <v>1</v>
      </c>
      <c r="AM46" s="61">
        <f t="shared" si="23"/>
        <v>0.9993687277459099</v>
      </c>
      <c r="AN46" s="61">
        <f t="shared" si="17"/>
        <v>0.96342176605407248</v>
      </c>
      <c r="AO46" s="61">
        <f t="shared" si="24"/>
        <v>0.92818149930674798</v>
      </c>
      <c r="AP46" s="61">
        <f t="shared" si="18"/>
        <v>1</v>
      </c>
      <c r="AQ46" s="61">
        <f t="shared" si="25"/>
        <v>1</v>
      </c>
      <c r="AR46" s="61">
        <f t="shared" si="26"/>
        <v>0.96342176605407248</v>
      </c>
      <c r="AS46" s="62">
        <f t="shared" si="27"/>
        <v>-6.3127225409009835E-4</v>
      </c>
      <c r="AT46" s="63">
        <f t="shared" si="28"/>
        <v>-6.3167101047272283E-4</v>
      </c>
      <c r="AU46" s="64">
        <f t="shared" si="29"/>
        <v>-3.6578233945927519E-2</v>
      </c>
      <c r="AV46" s="65">
        <f t="shared" si="30"/>
        <v>-3.7966999744818458E-2</v>
      </c>
      <c r="AW46" s="66">
        <f t="shared" si="31"/>
        <v>3.9850465878399367E-7</v>
      </c>
      <c r="AX46" s="66">
        <f t="shared" si="32"/>
        <v>0.99873785399647863</v>
      </c>
      <c r="AY46" s="67">
        <f t="shared" si="33"/>
        <v>1.3379671986030043E-3</v>
      </c>
      <c r="AZ46" s="67">
        <f t="shared" si="34"/>
        <v>0.92818149930674798</v>
      </c>
      <c r="BA46" s="68">
        <f t="shared" si="35"/>
        <v>-2.4755774670199935E-6</v>
      </c>
      <c r="BB46" s="69">
        <f t="shared" si="36"/>
        <v>-1.4344405468991184E-4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37284689018551642</v>
      </c>
      <c r="P47" s="47">
        <f t="shared" si="3"/>
        <v>0.37311</v>
      </c>
      <c r="Q47" s="47">
        <f t="shared" si="4"/>
        <v>0.99929481971942968</v>
      </c>
      <c r="R47" s="43">
        <f t="shared" si="5"/>
        <v>0.99929481971942968</v>
      </c>
      <c r="S47" s="43">
        <f t="shared" si="6"/>
        <v>1</v>
      </c>
      <c r="T47" s="7">
        <f t="shared" si="7"/>
        <v>4.9727922810523052E-7</v>
      </c>
      <c r="U47" s="36">
        <f t="shared" si="8"/>
        <v>0.961001537532294</v>
      </c>
      <c r="V47" s="36">
        <f t="shared" si="9"/>
        <v>1</v>
      </c>
      <c r="W47" s="37">
        <f t="shared" si="19"/>
        <v>1.5208800748450733E-3</v>
      </c>
      <c r="X47" s="37">
        <f t="shared" si="20"/>
        <v>-1.7275917491437091E-2</v>
      </c>
      <c r="Y47" s="37">
        <f t="shared" si="20"/>
        <v>0</v>
      </c>
      <c r="Z47" s="7">
        <f t="shared" si="10"/>
        <v>1.5208800748450733E-3</v>
      </c>
      <c r="AA47" s="19" t="e">
        <f t="shared" si="11"/>
        <v>#NUM!</v>
      </c>
      <c r="AB47" s="47">
        <f t="shared" si="12"/>
        <v>0</v>
      </c>
      <c r="AC47" s="20">
        <f t="shared" si="13"/>
        <v>1.2138453566785199</v>
      </c>
      <c r="AD47" s="20"/>
      <c r="AE47" s="29">
        <f t="shared" si="14"/>
        <v>1</v>
      </c>
      <c r="AF47" s="20"/>
      <c r="AG47" s="20"/>
      <c r="AI47" s="60">
        <f t="shared" si="15"/>
        <v>0.99929481971942968</v>
      </c>
      <c r="AJ47" s="61">
        <f t="shared" si="21"/>
        <v>0.9985901367180875</v>
      </c>
      <c r="AK47" s="61">
        <f t="shared" si="16"/>
        <v>1</v>
      </c>
      <c r="AL47" s="61">
        <f t="shared" si="22"/>
        <v>1</v>
      </c>
      <c r="AM47" s="61">
        <f t="shared" si="23"/>
        <v>0.99929481971942968</v>
      </c>
      <c r="AN47" s="61">
        <f t="shared" si="17"/>
        <v>0.961001537532294</v>
      </c>
      <c r="AO47" s="61">
        <f t="shared" si="24"/>
        <v>0.92352395513943308</v>
      </c>
      <c r="AP47" s="61">
        <f t="shared" si="18"/>
        <v>1</v>
      </c>
      <c r="AQ47" s="61">
        <f t="shared" si="25"/>
        <v>1</v>
      </c>
      <c r="AR47" s="61">
        <f t="shared" si="26"/>
        <v>0.961001537532294</v>
      </c>
      <c r="AS47" s="62">
        <f t="shared" si="27"/>
        <v>-7.0518028057031668E-4</v>
      </c>
      <c r="AT47" s="63">
        <f t="shared" si="28"/>
        <v>-7.0567791071738859E-4</v>
      </c>
      <c r="AU47" s="64">
        <f t="shared" si="29"/>
        <v>-3.8998462467705997E-2</v>
      </c>
      <c r="AV47" s="65">
        <f t="shared" si="30"/>
        <v>-4.05810614703574E-2</v>
      </c>
      <c r="AW47" s="66">
        <f t="shared" si="31"/>
        <v>4.9727922810523052E-7</v>
      </c>
      <c r="AX47" s="66">
        <f t="shared" si="32"/>
        <v>0.9985901367180875</v>
      </c>
      <c r="AY47" s="67">
        <f t="shared" si="33"/>
        <v>1.5208800748450733E-3</v>
      </c>
      <c r="AZ47" s="67">
        <f t="shared" si="34"/>
        <v>0.92352395513943308</v>
      </c>
      <c r="BA47" s="68">
        <f t="shared" si="35"/>
        <v>-2.765412864981634E-6</v>
      </c>
      <c r="BB47" s="69">
        <f t="shared" si="36"/>
        <v>-1.5293514693218038E-4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37281608929155735</v>
      </c>
      <c r="P48" s="47">
        <f t="shared" si="3"/>
        <v>0.37311</v>
      </c>
      <c r="Q48" s="47">
        <f t="shared" si="4"/>
        <v>0.99921226794124351</v>
      </c>
      <c r="R48" s="43">
        <f t="shared" si="5"/>
        <v>0.99921226794124351</v>
      </c>
      <c r="S48" s="43">
        <f t="shared" si="6"/>
        <v>1</v>
      </c>
      <c r="T48" s="7">
        <f t="shared" si="7"/>
        <v>6.2052179639273054E-7</v>
      </c>
      <c r="U48" s="36">
        <f t="shared" si="8"/>
        <v>0.95842327554457241</v>
      </c>
      <c r="V48" s="36">
        <f t="shared" si="9"/>
        <v>1</v>
      </c>
      <c r="W48" s="37">
        <f t="shared" si="19"/>
        <v>1.7286240164425509E-3</v>
      </c>
      <c r="X48" s="37">
        <f t="shared" si="20"/>
        <v>-1.8442647878566934E-2</v>
      </c>
      <c r="Y48" s="37">
        <f t="shared" si="20"/>
        <v>0</v>
      </c>
      <c r="Z48" s="7">
        <f t="shared" si="10"/>
        <v>1.7286240164425509E-3</v>
      </c>
      <c r="AA48" s="19" t="e">
        <f t="shared" si="11"/>
        <v>#NUM!</v>
      </c>
      <c r="AB48" s="47">
        <f t="shared" si="12"/>
        <v>0</v>
      </c>
      <c r="AC48" s="20">
        <f t="shared" si="13"/>
        <v>1.2138453566785199</v>
      </c>
      <c r="AD48" s="20"/>
      <c r="AE48" s="29">
        <f t="shared" si="14"/>
        <v>1</v>
      </c>
      <c r="AF48" s="20"/>
      <c r="AG48" s="20"/>
      <c r="AI48" s="60">
        <f t="shared" si="15"/>
        <v>0.99921226794124351</v>
      </c>
      <c r="AJ48" s="61">
        <f t="shared" si="21"/>
        <v>0.99842515640428342</v>
      </c>
      <c r="AK48" s="61">
        <f t="shared" si="16"/>
        <v>1</v>
      </c>
      <c r="AL48" s="61">
        <f t="shared" si="22"/>
        <v>1</v>
      </c>
      <c r="AM48" s="61">
        <f t="shared" si="23"/>
        <v>0.99921226794124351</v>
      </c>
      <c r="AN48" s="61">
        <f t="shared" si="17"/>
        <v>0.95842327554457241</v>
      </c>
      <c r="AO48" s="61">
        <f t="shared" si="24"/>
        <v>0.91857517510558739</v>
      </c>
      <c r="AP48" s="61">
        <f t="shared" si="18"/>
        <v>1</v>
      </c>
      <c r="AQ48" s="61">
        <f t="shared" si="25"/>
        <v>1</v>
      </c>
      <c r="AR48" s="61">
        <f t="shared" si="26"/>
        <v>0.95842327554457241</v>
      </c>
      <c r="AS48" s="62">
        <f t="shared" si="27"/>
        <v>-7.8773205875648511E-4</v>
      </c>
      <c r="AT48" s="63">
        <f t="shared" si="28"/>
        <v>-7.8835306974314083E-4</v>
      </c>
      <c r="AU48" s="64">
        <f t="shared" si="29"/>
        <v>-4.1576724455427594E-2</v>
      </c>
      <c r="AV48" s="65">
        <f t="shared" si="30"/>
        <v>-4.3380336763841489E-2</v>
      </c>
      <c r="AW48" s="66">
        <f t="shared" si="31"/>
        <v>6.2052179639273054E-7</v>
      </c>
      <c r="AX48" s="66">
        <f t="shared" si="32"/>
        <v>0.99842515640428342</v>
      </c>
      <c r="AY48" s="67">
        <f t="shared" si="33"/>
        <v>1.7286240164425509E-3</v>
      </c>
      <c r="AZ48" s="67">
        <f t="shared" si="34"/>
        <v>0.91857517510558739</v>
      </c>
      <c r="BA48" s="68">
        <f t="shared" si="35"/>
        <v>-3.0891453284568043E-6</v>
      </c>
      <c r="BB48" s="69">
        <f t="shared" si="36"/>
        <v>-1.6304597825657881E-4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37278168700086717</v>
      </c>
      <c r="P49" s="47">
        <f t="shared" si="3"/>
        <v>0.37311</v>
      </c>
      <c r="Q49" s="47">
        <f t="shared" si="4"/>
        <v>0.99912006379048313</v>
      </c>
      <c r="R49" s="43">
        <f t="shared" si="5"/>
        <v>0.99912006379048313</v>
      </c>
      <c r="S49" s="43">
        <f t="shared" si="6"/>
        <v>1</v>
      </c>
      <c r="T49" s="7">
        <f t="shared" si="7"/>
        <v>7.7428773281892385E-7</v>
      </c>
      <c r="U49" s="36">
        <f t="shared" si="8"/>
        <v>0.95567697226967008</v>
      </c>
      <c r="V49" s="36">
        <f t="shared" si="9"/>
        <v>1</v>
      </c>
      <c r="W49" s="37">
        <f t="shared" si="19"/>
        <v>1.9645307871835951E-3</v>
      </c>
      <c r="X49" s="37">
        <f t="shared" si="20"/>
        <v>-1.9688878505945469E-2</v>
      </c>
      <c r="Y49" s="37">
        <f t="shared" si="20"/>
        <v>0</v>
      </c>
      <c r="Z49" s="7">
        <f t="shared" si="10"/>
        <v>1.9645307871835951E-3</v>
      </c>
      <c r="AA49" s="19" t="e">
        <f t="shared" si="11"/>
        <v>#NUM!</v>
      </c>
      <c r="AB49" s="47">
        <f t="shared" si="12"/>
        <v>0</v>
      </c>
      <c r="AC49" s="20">
        <f t="shared" si="13"/>
        <v>1.2138453566785199</v>
      </c>
      <c r="AD49" s="20"/>
      <c r="AE49" s="29">
        <f t="shared" si="14"/>
        <v>1</v>
      </c>
      <c r="AF49" s="20"/>
      <c r="AG49" s="20"/>
      <c r="AI49" s="60">
        <f t="shared" si="15"/>
        <v>0.99912006379048313</v>
      </c>
      <c r="AJ49" s="61">
        <f t="shared" si="21"/>
        <v>0.99824090186869907</v>
      </c>
      <c r="AK49" s="61">
        <f t="shared" si="16"/>
        <v>1</v>
      </c>
      <c r="AL49" s="61">
        <f t="shared" si="22"/>
        <v>1</v>
      </c>
      <c r="AM49" s="61">
        <f t="shared" si="23"/>
        <v>0.99912006379048313</v>
      </c>
      <c r="AN49" s="61">
        <f t="shared" si="17"/>
        <v>0.95567697226967008</v>
      </c>
      <c r="AO49" s="61">
        <f t="shared" si="24"/>
        <v>0.91331847532652377</v>
      </c>
      <c r="AP49" s="61">
        <f t="shared" si="18"/>
        <v>1</v>
      </c>
      <c r="AQ49" s="61">
        <f t="shared" si="25"/>
        <v>1</v>
      </c>
      <c r="AR49" s="61">
        <f t="shared" si="26"/>
        <v>0.95567697226967008</v>
      </c>
      <c r="AS49" s="62">
        <f t="shared" si="27"/>
        <v>-8.799362095168739E-4</v>
      </c>
      <c r="AT49" s="63">
        <f t="shared" si="28"/>
        <v>-8.8071117917355507E-4</v>
      </c>
      <c r="AU49" s="64">
        <f t="shared" si="29"/>
        <v>-4.4323027730329922E-2</v>
      </c>
      <c r="AV49" s="65">
        <f t="shared" si="30"/>
        <v>-4.6378670844255711E-2</v>
      </c>
      <c r="AW49" s="66">
        <f t="shared" si="31"/>
        <v>7.7428773281892385E-7</v>
      </c>
      <c r="AX49" s="66">
        <f t="shared" si="32"/>
        <v>0.99824090186869907</v>
      </c>
      <c r="AY49" s="67">
        <f t="shared" si="33"/>
        <v>1.9645307871835951E-3</v>
      </c>
      <c r="AZ49" s="67">
        <f t="shared" si="34"/>
        <v>0.91331847532652377</v>
      </c>
      <c r="BA49" s="68">
        <f t="shared" si="35"/>
        <v>-3.4507302333995053E-6</v>
      </c>
      <c r="BB49" s="69">
        <f t="shared" si="36"/>
        <v>-1.7381579502090167E-4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37274326328579249</v>
      </c>
      <c r="P50" s="47">
        <f t="shared" si="3"/>
        <v>0.37311</v>
      </c>
      <c r="Q50" s="47">
        <f t="shared" si="4"/>
        <v>0.99901708151963897</v>
      </c>
      <c r="R50" s="43">
        <f t="shared" si="5"/>
        <v>0.99901708151963897</v>
      </c>
      <c r="S50" s="43">
        <f t="shared" si="6"/>
        <v>1</v>
      </c>
      <c r="T50" s="7">
        <f t="shared" si="7"/>
        <v>9.6612873903523267E-7</v>
      </c>
      <c r="U50" s="36">
        <f t="shared" si="8"/>
        <v>0.95275203335136394</v>
      </c>
      <c r="V50" s="36">
        <f t="shared" si="9"/>
        <v>1</v>
      </c>
      <c r="W50" s="37">
        <f t="shared" si="19"/>
        <v>2.2323703524306259E-3</v>
      </c>
      <c r="X50" s="37">
        <f t="shared" si="20"/>
        <v>-2.1020115689004526E-2</v>
      </c>
      <c r="Y50" s="37">
        <f t="shared" si="20"/>
        <v>0</v>
      </c>
      <c r="Z50" s="7">
        <f t="shared" si="10"/>
        <v>2.2323703524306259E-3</v>
      </c>
      <c r="AA50" s="19" t="e">
        <f t="shared" si="11"/>
        <v>#NUM!</v>
      </c>
      <c r="AB50" s="47">
        <f t="shared" si="12"/>
        <v>0</v>
      </c>
      <c r="AC50" s="20">
        <f t="shared" si="13"/>
        <v>1.2138453566785199</v>
      </c>
      <c r="AD50" s="20"/>
      <c r="AE50" s="29">
        <f t="shared" si="14"/>
        <v>1</v>
      </c>
      <c r="AF50" s="20"/>
      <c r="AG50" s="20"/>
      <c r="AI50" s="60">
        <f t="shared" si="15"/>
        <v>0.99901708151963897</v>
      </c>
      <c r="AJ50" s="61">
        <f t="shared" si="21"/>
        <v>0.99803512916801695</v>
      </c>
      <c r="AK50" s="61">
        <f t="shared" si="16"/>
        <v>1</v>
      </c>
      <c r="AL50" s="61">
        <f t="shared" si="22"/>
        <v>1</v>
      </c>
      <c r="AM50" s="61">
        <f t="shared" si="23"/>
        <v>0.99901708151963897</v>
      </c>
      <c r="AN50" s="61">
        <f t="shared" si="17"/>
        <v>0.95275203335136394</v>
      </c>
      <c r="AO50" s="61">
        <f t="shared" si="24"/>
        <v>0.9077364370551585</v>
      </c>
      <c r="AP50" s="61">
        <f t="shared" si="18"/>
        <v>1</v>
      </c>
      <c r="AQ50" s="61">
        <f t="shared" si="25"/>
        <v>1</v>
      </c>
      <c r="AR50" s="61">
        <f t="shared" si="26"/>
        <v>0.95275203335136394</v>
      </c>
      <c r="AS50" s="62">
        <f t="shared" si="27"/>
        <v>-9.8291848036102802E-4</v>
      </c>
      <c r="AT50" s="63">
        <f t="shared" si="28"/>
        <v>-9.8388555966017833E-4</v>
      </c>
      <c r="AU50" s="64">
        <f t="shared" si="29"/>
        <v>-4.7247966648636064E-2</v>
      </c>
      <c r="AV50" s="65">
        <f t="shared" si="30"/>
        <v>-4.9591042574255582E-2</v>
      </c>
      <c r="AW50" s="66">
        <f t="shared" si="31"/>
        <v>9.6612873903523267E-7</v>
      </c>
      <c r="AX50" s="66">
        <f t="shared" si="32"/>
        <v>0.99803512916801695</v>
      </c>
      <c r="AY50" s="67">
        <f t="shared" si="33"/>
        <v>2.2323703524306259E-3</v>
      </c>
      <c r="AZ50" s="67">
        <f t="shared" si="34"/>
        <v>0.9077364370551585</v>
      </c>
      <c r="BA50" s="68">
        <f t="shared" si="35"/>
        <v>-3.8545822759256E-6</v>
      </c>
      <c r="BB50" s="69">
        <f t="shared" si="36"/>
        <v>-1.8528614372014142E-4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37270034939514524</v>
      </c>
      <c r="P51" s="47">
        <f t="shared" si="3"/>
        <v>0.37311</v>
      </c>
      <c r="Q51" s="47">
        <f t="shared" si="4"/>
        <v>0.99890206479361376</v>
      </c>
      <c r="R51" s="43">
        <f t="shared" si="5"/>
        <v>0.99890206479361376</v>
      </c>
      <c r="S51" s="43">
        <f t="shared" si="6"/>
        <v>1</v>
      </c>
      <c r="T51" s="7">
        <f t="shared" si="7"/>
        <v>1.2054617174223862E-6</v>
      </c>
      <c r="U51" s="36">
        <f t="shared" si="8"/>
        <v>0.94963725098195706</v>
      </c>
      <c r="V51" s="36">
        <f t="shared" si="9"/>
        <v>1</v>
      </c>
      <c r="W51" s="37">
        <f t="shared" si="19"/>
        <v>2.5364064886543853E-3</v>
      </c>
      <c r="X51" s="37">
        <f t="shared" si="20"/>
        <v>-2.2442257850217664E-2</v>
      </c>
      <c r="Y51" s="37">
        <f t="shared" si="20"/>
        <v>0</v>
      </c>
      <c r="Z51" s="7">
        <f t="shared" si="10"/>
        <v>2.5364064886543853E-3</v>
      </c>
      <c r="AA51" s="19" t="e">
        <f t="shared" si="11"/>
        <v>#NUM!</v>
      </c>
      <c r="AB51" s="47">
        <f t="shared" si="12"/>
        <v>0</v>
      </c>
      <c r="AC51" s="20">
        <f t="shared" si="13"/>
        <v>1.2138453566785199</v>
      </c>
      <c r="AD51" s="20"/>
      <c r="AE51" s="29">
        <f t="shared" si="14"/>
        <v>1</v>
      </c>
      <c r="AF51" s="20"/>
      <c r="AG51" s="20"/>
      <c r="AI51" s="60">
        <f t="shared" si="15"/>
        <v>0.99890206479361376</v>
      </c>
      <c r="AJ51" s="61">
        <f t="shared" si="21"/>
        <v>0.99780533504894497</v>
      </c>
      <c r="AK51" s="61">
        <f t="shared" si="16"/>
        <v>1</v>
      </c>
      <c r="AL51" s="61">
        <f t="shared" si="22"/>
        <v>1</v>
      </c>
      <c r="AM51" s="61">
        <f t="shared" si="23"/>
        <v>0.99890206479361376</v>
      </c>
      <c r="AN51" s="61">
        <f t="shared" si="17"/>
        <v>0.94963725098195706</v>
      </c>
      <c r="AO51" s="61">
        <f t="shared" si="24"/>
        <v>0.9018109084525685</v>
      </c>
      <c r="AP51" s="61">
        <f t="shared" si="18"/>
        <v>1</v>
      </c>
      <c r="AQ51" s="61">
        <f t="shared" si="25"/>
        <v>1</v>
      </c>
      <c r="AR51" s="61">
        <f t="shared" si="26"/>
        <v>0.94963725098195706</v>
      </c>
      <c r="AS51" s="62">
        <f t="shared" si="27"/>
        <v>-1.0979352063862358E-3</v>
      </c>
      <c r="AT51" s="63">
        <f t="shared" si="28"/>
        <v>-1.0991419930772529E-3</v>
      </c>
      <c r="AU51" s="64">
        <f t="shared" si="29"/>
        <v>-5.036274901804294E-2</v>
      </c>
      <c r="AV51" s="65">
        <f t="shared" si="30"/>
        <v>-5.3033670452550336E-2</v>
      </c>
      <c r="AW51" s="66">
        <f t="shared" si="31"/>
        <v>1.2054617174223862E-6</v>
      </c>
      <c r="AX51" s="66">
        <f t="shared" si="32"/>
        <v>0.99780533504894497</v>
      </c>
      <c r="AY51" s="67">
        <f t="shared" si="33"/>
        <v>2.5364064886543853E-3</v>
      </c>
      <c r="AZ51" s="67">
        <f t="shared" si="34"/>
        <v>0.9018109084525685</v>
      </c>
      <c r="BA51" s="68">
        <f t="shared" si="35"/>
        <v>-4.3056282603381791E-6</v>
      </c>
      <c r="BB51" s="69">
        <f t="shared" si="36"/>
        <v>-1.9750097654134486E-4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37265242226757567</v>
      </c>
      <c r="P52" s="47">
        <f t="shared" si="3"/>
        <v>0.37311</v>
      </c>
      <c r="Q52" s="47">
        <f t="shared" si="4"/>
        <v>0.99877361171658674</v>
      </c>
      <c r="R52" s="43">
        <f t="shared" si="5"/>
        <v>0.99877361171658674</v>
      </c>
      <c r="S52" s="43">
        <f t="shared" si="6"/>
        <v>1</v>
      </c>
      <c r="T52" s="7">
        <f t="shared" si="7"/>
        <v>1.5040282216933226E-6</v>
      </c>
      <c r="U52" s="36">
        <f t="shared" si="8"/>
        <v>0.94632077702782835</v>
      </c>
      <c r="V52" s="36">
        <f t="shared" si="9"/>
        <v>1</v>
      </c>
      <c r="W52" s="37">
        <f t="shared" si="19"/>
        <v>2.8814589788961203E-3</v>
      </c>
      <c r="X52" s="37">
        <f t="shared" si="20"/>
        <v>-2.3961624614063776E-2</v>
      </c>
      <c r="Y52" s="37">
        <f t="shared" si="20"/>
        <v>0</v>
      </c>
      <c r="Z52" s="7">
        <f t="shared" si="10"/>
        <v>2.8814589788961203E-3</v>
      </c>
      <c r="AA52" s="19" t="e">
        <f t="shared" si="11"/>
        <v>#NUM!</v>
      </c>
      <c r="AB52" s="47">
        <f t="shared" si="12"/>
        <v>0</v>
      </c>
      <c r="AC52" s="20">
        <f t="shared" si="13"/>
        <v>1.2138453566785199</v>
      </c>
      <c r="AD52" s="20"/>
      <c r="AE52" s="29">
        <f t="shared" si="14"/>
        <v>1</v>
      </c>
      <c r="AF52" s="20"/>
      <c r="AG52" s="20"/>
      <c r="AI52" s="60">
        <f t="shared" si="15"/>
        <v>0.99877361171658674</v>
      </c>
      <c r="AJ52" s="61">
        <f t="shared" si="21"/>
        <v>0.99754872746139522</v>
      </c>
      <c r="AK52" s="61">
        <f t="shared" si="16"/>
        <v>1</v>
      </c>
      <c r="AL52" s="61">
        <f t="shared" si="22"/>
        <v>1</v>
      </c>
      <c r="AM52" s="61">
        <f t="shared" si="23"/>
        <v>0.99877361171658674</v>
      </c>
      <c r="AN52" s="61">
        <f t="shared" si="17"/>
        <v>0.94632077702782835</v>
      </c>
      <c r="AO52" s="61">
        <f t="shared" si="24"/>
        <v>0.89552301303455284</v>
      </c>
      <c r="AP52" s="61">
        <f t="shared" si="18"/>
        <v>1</v>
      </c>
      <c r="AQ52" s="61">
        <f t="shared" si="25"/>
        <v>1</v>
      </c>
      <c r="AR52" s="61">
        <f t="shared" si="26"/>
        <v>0.94632077702782835</v>
      </c>
      <c r="AS52" s="62">
        <f t="shared" si="27"/>
        <v>-1.22638828341326E-3</v>
      </c>
      <c r="AT52" s="63">
        <f t="shared" si="28"/>
        <v>-1.2278941584224208E-3</v>
      </c>
      <c r="AU52" s="64">
        <f t="shared" si="29"/>
        <v>-5.3679222972171647E-2</v>
      </c>
      <c r="AV52" s="65">
        <f t="shared" si="30"/>
        <v>-5.6724130205368095E-2</v>
      </c>
      <c r="AW52" s="66">
        <f t="shared" si="31"/>
        <v>1.5040282216933226E-6</v>
      </c>
      <c r="AX52" s="66">
        <f t="shared" si="32"/>
        <v>0.99754872746139522</v>
      </c>
      <c r="AY52" s="67">
        <f t="shared" si="33"/>
        <v>2.8814589788961203E-3</v>
      </c>
      <c r="AZ52" s="67">
        <f t="shared" si="34"/>
        <v>0.89552301303455284</v>
      </c>
      <c r="BA52" s="68">
        <f t="shared" si="35"/>
        <v>-4.8093658173069021E-6</v>
      </c>
      <c r="BB52" s="69">
        <f t="shared" si="36"/>
        <v>-2.1050675675361432E-4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37259889832058091</v>
      </c>
      <c r="P53" s="47">
        <f t="shared" si="3"/>
        <v>0.37311</v>
      </c>
      <c r="Q53" s="47">
        <f t="shared" si="4"/>
        <v>0.99863015818547052</v>
      </c>
      <c r="R53" s="43">
        <f t="shared" si="5"/>
        <v>0.99863015818547052</v>
      </c>
      <c r="S53" s="43">
        <f t="shared" si="6"/>
        <v>1</v>
      </c>
      <c r="T53" s="7">
        <f t="shared" si="7"/>
        <v>1.8764665968334242E-6</v>
      </c>
      <c r="U53" s="36">
        <f t="shared" si="8"/>
        <v>0.9427900964743442</v>
      </c>
      <c r="V53" s="36">
        <f t="shared" si="9"/>
        <v>1</v>
      </c>
      <c r="W53" s="37">
        <f t="shared" si="19"/>
        <v>3.2729730614148443E-3</v>
      </c>
      <c r="X53" s="37">
        <f t="shared" si="20"/>
        <v>-2.558498816419005E-2</v>
      </c>
      <c r="Y53" s="37">
        <f t="shared" si="20"/>
        <v>0</v>
      </c>
      <c r="Z53" s="7">
        <f t="shared" si="10"/>
        <v>3.2729730614148443E-3</v>
      </c>
      <c r="AA53" s="19" t="e">
        <f t="shared" si="11"/>
        <v>#NUM!</v>
      </c>
      <c r="AB53" s="47">
        <f t="shared" si="12"/>
        <v>0</v>
      </c>
      <c r="AC53" s="20">
        <f t="shared" si="13"/>
        <v>1.2138453566785199</v>
      </c>
      <c r="AD53" s="20"/>
      <c r="AE53" s="29">
        <f t="shared" si="14"/>
        <v>1</v>
      </c>
      <c r="AF53" s="20"/>
      <c r="AG53" s="20"/>
      <c r="AI53" s="60">
        <f t="shared" si="15"/>
        <v>0.99863015818547052</v>
      </c>
      <c r="AJ53" s="61">
        <f t="shared" si="21"/>
        <v>0.99726219283753792</v>
      </c>
      <c r="AK53" s="61">
        <f t="shared" si="16"/>
        <v>1</v>
      </c>
      <c r="AL53" s="61">
        <f t="shared" si="22"/>
        <v>1</v>
      </c>
      <c r="AM53" s="61">
        <f t="shared" si="23"/>
        <v>0.99863015818547052</v>
      </c>
      <c r="AN53" s="61">
        <f t="shared" si="17"/>
        <v>0.9427900964743442</v>
      </c>
      <c r="AO53" s="61">
        <f t="shared" si="24"/>
        <v>0.88885316601010322</v>
      </c>
      <c r="AP53" s="61">
        <f t="shared" si="18"/>
        <v>1</v>
      </c>
      <c r="AQ53" s="61">
        <f t="shared" si="25"/>
        <v>1</v>
      </c>
      <c r="AR53" s="61">
        <f t="shared" si="26"/>
        <v>0.9427900964743442</v>
      </c>
      <c r="AS53" s="62">
        <f t="shared" si="27"/>
        <v>-1.3698418145294822E-3</v>
      </c>
      <c r="AT53" s="63">
        <f t="shared" si="28"/>
        <v>-1.3717208551146803E-3</v>
      </c>
      <c r="AU53" s="64">
        <f t="shared" si="29"/>
        <v>-5.7209903525655803E-2</v>
      </c>
      <c r="AV53" s="65">
        <f t="shared" si="30"/>
        <v>-6.0681485454289169E-2</v>
      </c>
      <c r="AW53" s="66">
        <f t="shared" si="31"/>
        <v>1.8764665968334242E-6</v>
      </c>
      <c r="AX53" s="66">
        <f t="shared" si="32"/>
        <v>0.99726219283753792</v>
      </c>
      <c r="AY53" s="67">
        <f t="shared" si="33"/>
        <v>3.2729730614148443E-3</v>
      </c>
      <c r="AZ53" s="67">
        <f t="shared" si="34"/>
        <v>0.88885316601010322</v>
      </c>
      <c r="BA53" s="68">
        <f t="shared" si="35"/>
        <v>-5.371928684429342E-6</v>
      </c>
      <c r="BB53" s="69">
        <f t="shared" si="36"/>
        <v>-2.2435256284570904E-4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37253912654941007</v>
      </c>
      <c r="P54" s="47">
        <f t="shared" si="3"/>
        <v>0.37311</v>
      </c>
      <c r="Q54" s="47">
        <f t="shared" si="4"/>
        <v>0.99846995939377148</v>
      </c>
      <c r="R54" s="43">
        <f t="shared" si="5"/>
        <v>0.99846995939377148</v>
      </c>
      <c r="S54" s="43">
        <f t="shared" si="6"/>
        <v>1</v>
      </c>
      <c r="T54" s="7">
        <f t="shared" si="7"/>
        <v>2.3410242567081433E-6</v>
      </c>
      <c r="U54" s="36">
        <f t="shared" si="8"/>
        <v>0.93903200152676491</v>
      </c>
      <c r="V54" s="36">
        <f t="shared" si="9"/>
        <v>1</v>
      </c>
      <c r="W54" s="37">
        <f t="shared" si="19"/>
        <v>3.7170968378323955E-3</v>
      </c>
      <c r="X54" s="37">
        <f t="shared" si="20"/>
        <v>-2.7319607042019581E-2</v>
      </c>
      <c r="Y54" s="37">
        <f t="shared" si="20"/>
        <v>0</v>
      </c>
      <c r="Z54" s="7">
        <f t="shared" si="10"/>
        <v>3.7170968378323955E-3</v>
      </c>
      <c r="AA54" s="19" t="e">
        <f t="shared" si="11"/>
        <v>#NUM!</v>
      </c>
      <c r="AB54" s="47">
        <f t="shared" si="12"/>
        <v>0</v>
      </c>
      <c r="AC54" s="20">
        <f t="shared" si="13"/>
        <v>1.2138453566785199</v>
      </c>
      <c r="AD54" s="20"/>
      <c r="AE54" s="29">
        <f t="shared" si="14"/>
        <v>1</v>
      </c>
      <c r="AF54" s="20"/>
      <c r="AG54" s="20"/>
      <c r="AI54" s="60">
        <f t="shared" si="15"/>
        <v>0.99846995939377148</v>
      </c>
      <c r="AJ54" s="61">
        <f t="shared" si="21"/>
        <v>0.99694225981179962</v>
      </c>
      <c r="AK54" s="61">
        <f t="shared" si="16"/>
        <v>1</v>
      </c>
      <c r="AL54" s="61">
        <f t="shared" si="22"/>
        <v>1</v>
      </c>
      <c r="AM54" s="61">
        <f t="shared" si="23"/>
        <v>0.99846995939377148</v>
      </c>
      <c r="AN54" s="61">
        <f t="shared" si="17"/>
        <v>0.93903200152676491</v>
      </c>
      <c r="AO54" s="61">
        <f t="shared" si="24"/>
        <v>0.88178109989136222</v>
      </c>
      <c r="AP54" s="61">
        <f t="shared" si="18"/>
        <v>1</v>
      </c>
      <c r="AQ54" s="61">
        <f t="shared" si="25"/>
        <v>1</v>
      </c>
      <c r="AR54" s="61">
        <f t="shared" si="26"/>
        <v>0.93903200152676491</v>
      </c>
      <c r="AS54" s="62">
        <f t="shared" si="27"/>
        <v>-1.5300406062285221E-3</v>
      </c>
      <c r="AT54" s="63">
        <f t="shared" si="28"/>
        <v>-1.5323852178361957E-3</v>
      </c>
      <c r="AU54" s="64">
        <f t="shared" si="29"/>
        <v>-6.0967998473235085E-2</v>
      </c>
      <c r="AV54" s="65">
        <f t="shared" si="30"/>
        <v>-6.4926433150422652E-2</v>
      </c>
      <c r="AW54" s="66">
        <f t="shared" si="31"/>
        <v>2.3410242567081433E-6</v>
      </c>
      <c r="AX54" s="66">
        <f t="shared" si="32"/>
        <v>0.99694225981179962</v>
      </c>
      <c r="AY54" s="67">
        <f t="shared" si="33"/>
        <v>3.7170968378323955E-3</v>
      </c>
      <c r="AZ54" s="67">
        <f t="shared" si="34"/>
        <v>0.88178109989136222</v>
      </c>
      <c r="BA54" s="68">
        <f t="shared" si="35"/>
        <v>-6.0001592401118517E-6</v>
      </c>
      <c r="BB54" s="69">
        <f t="shared" si="36"/>
        <v>-2.3909019009111799E-4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37247238086422035</v>
      </c>
      <c r="P55" s="47">
        <f t="shared" si="3"/>
        <v>0.37311</v>
      </c>
      <c r="Q55" s="47">
        <f t="shared" si="4"/>
        <v>0.99829106929382849</v>
      </c>
      <c r="R55" s="43">
        <f t="shared" si="5"/>
        <v>0.99829106929382849</v>
      </c>
      <c r="S55" s="43">
        <f t="shared" si="6"/>
        <v>1</v>
      </c>
      <c r="T55" s="32">
        <f t="shared" si="7"/>
        <v>2.9204441584958475E-6</v>
      </c>
      <c r="U55" s="36">
        <f t="shared" si="8"/>
        <v>0.93503256677116087</v>
      </c>
      <c r="V55" s="36">
        <f t="shared" si="9"/>
        <v>1</v>
      </c>
      <c r="W55" s="37">
        <f t="shared" si="19"/>
        <v>4.2207673803436709E-3</v>
      </c>
      <c r="X55" s="37">
        <f t="shared" si="20"/>
        <v>-2.9173262579141497E-2</v>
      </c>
      <c r="Y55" s="37">
        <f t="shared" si="20"/>
        <v>0</v>
      </c>
      <c r="Z55" s="7">
        <f t="shared" si="10"/>
        <v>4.2207673803436709E-3</v>
      </c>
      <c r="AA55" s="19" t="e">
        <f t="shared" si="11"/>
        <v>#NUM!</v>
      </c>
      <c r="AB55" s="47">
        <f t="shared" si="12"/>
        <v>0</v>
      </c>
      <c r="AC55" s="20">
        <f t="shared" si="13"/>
        <v>1.2138453566785199</v>
      </c>
      <c r="AD55" s="20"/>
      <c r="AE55" s="29">
        <f t="shared" si="14"/>
        <v>1</v>
      </c>
      <c r="AF55" s="20"/>
      <c r="AG55" s="20"/>
      <c r="AI55" s="60">
        <f t="shared" si="15"/>
        <v>0.99829106929382849</v>
      </c>
      <c r="AJ55" s="61">
        <f t="shared" si="21"/>
        <v>0.99658505903181549</v>
      </c>
      <c r="AK55" s="61">
        <f t="shared" si="16"/>
        <v>1</v>
      </c>
      <c r="AL55" s="61">
        <f t="shared" si="22"/>
        <v>1</v>
      </c>
      <c r="AM55" s="61">
        <f t="shared" si="23"/>
        <v>0.99829106929382849</v>
      </c>
      <c r="AN55" s="61">
        <f t="shared" si="17"/>
        <v>0.93503256677116087</v>
      </c>
      <c r="AO55" s="61">
        <f t="shared" si="24"/>
        <v>0.87428590092266545</v>
      </c>
      <c r="AP55" s="61">
        <f t="shared" si="18"/>
        <v>1</v>
      </c>
      <c r="AQ55" s="61">
        <f t="shared" si="25"/>
        <v>1</v>
      </c>
      <c r="AR55" s="61">
        <f t="shared" si="26"/>
        <v>0.93503256677116087</v>
      </c>
      <c r="AS55" s="62">
        <f t="shared" si="27"/>
        <v>-1.7089307061715076E-3</v>
      </c>
      <c r="AT55" s="63">
        <f t="shared" si="28"/>
        <v>-1.7118561497102959E-3</v>
      </c>
      <c r="AU55" s="64">
        <f t="shared" si="29"/>
        <v>-6.4967433228839133E-2</v>
      </c>
      <c r="AV55" s="65">
        <f t="shared" si="30"/>
        <v>-6.9481465713203558E-2</v>
      </c>
      <c r="AW55" s="66">
        <f t="shared" si="31"/>
        <v>2.9204441584958475E-6</v>
      </c>
      <c r="AX55" s="66">
        <f t="shared" si="32"/>
        <v>0.99658505903181549</v>
      </c>
      <c r="AY55" s="67">
        <f t="shared" si="33"/>
        <v>4.2207673803436709E-3</v>
      </c>
      <c r="AZ55" s="67">
        <f t="shared" si="34"/>
        <v>0.87428590092266545</v>
      </c>
      <c r="BA55" s="68">
        <f t="shared" si="35"/>
        <v>-6.7016890438098337E-6</v>
      </c>
      <c r="BB55" s="69">
        <f t="shared" si="36"/>
        <v>-2.5477424795623192E-4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3723978515876839</v>
      </c>
      <c r="P56" s="47">
        <f t="shared" si="3"/>
        <v>0.37311</v>
      </c>
      <c r="Q56" s="47">
        <f t="shared" si="4"/>
        <v>0.99809131780891402</v>
      </c>
      <c r="R56" s="43">
        <f t="shared" si="5"/>
        <v>0.99809131780891402</v>
      </c>
      <c r="S56" s="43">
        <f t="shared" si="6"/>
        <v>1</v>
      </c>
      <c r="T56" s="7">
        <f t="shared" si="7"/>
        <v>3.6430677065687592E-6</v>
      </c>
      <c r="U56" s="36">
        <f t="shared" si="8"/>
        <v>0.93077712587846395</v>
      </c>
      <c r="V56" s="36">
        <f t="shared" si="9"/>
        <v>1</v>
      </c>
      <c r="W56" s="37">
        <f t="shared" si="19"/>
        <v>4.791806301646025E-3</v>
      </c>
      <c r="X56" s="37">
        <f t="shared" si="20"/>
        <v>-3.1154298168749078E-2</v>
      </c>
      <c r="Y56" s="37">
        <f t="shared" si="20"/>
        <v>0</v>
      </c>
      <c r="Z56" s="7">
        <f t="shared" si="10"/>
        <v>4.791806301646025E-3</v>
      </c>
      <c r="AA56" s="19" t="e">
        <f t="shared" si="11"/>
        <v>#NUM!</v>
      </c>
      <c r="AB56" s="47">
        <f t="shared" si="12"/>
        <v>0</v>
      </c>
      <c r="AC56" s="20">
        <f t="shared" si="13"/>
        <v>1.2138453566785199</v>
      </c>
      <c r="AD56" s="20"/>
      <c r="AE56" s="29">
        <f t="shared" si="14"/>
        <v>1</v>
      </c>
      <c r="AF56" s="20"/>
      <c r="AG56" s="20"/>
      <c r="AI56" s="60">
        <f t="shared" si="15"/>
        <v>0.99809131780891402</v>
      </c>
      <c r="AJ56" s="61">
        <f t="shared" si="21"/>
        <v>0.99618627868553467</v>
      </c>
      <c r="AK56" s="61">
        <f t="shared" si="16"/>
        <v>1</v>
      </c>
      <c r="AL56" s="61">
        <f t="shared" si="22"/>
        <v>1</v>
      </c>
      <c r="AM56" s="61">
        <f t="shared" si="23"/>
        <v>0.99809131780891402</v>
      </c>
      <c r="AN56" s="61">
        <f t="shared" si="17"/>
        <v>0.93077712587846395</v>
      </c>
      <c r="AO56" s="61">
        <f t="shared" si="24"/>
        <v>0.8663460580585739</v>
      </c>
      <c r="AP56" s="61">
        <f t="shared" si="18"/>
        <v>1</v>
      </c>
      <c r="AQ56" s="61">
        <f t="shared" si="25"/>
        <v>1</v>
      </c>
      <c r="AR56" s="61">
        <f t="shared" si="26"/>
        <v>0.93077712587846395</v>
      </c>
      <c r="AS56" s="62">
        <f t="shared" si="27"/>
        <v>-1.9086821910859753E-3</v>
      </c>
      <c r="AT56" s="63">
        <f t="shared" si="28"/>
        <v>-1.912332225548319E-3</v>
      </c>
      <c r="AU56" s="64">
        <f t="shared" si="29"/>
        <v>-6.9222874121536049E-2</v>
      </c>
      <c r="AV56" s="65">
        <f t="shared" si="30"/>
        <v>-7.4371052099291499E-2</v>
      </c>
      <c r="AW56" s="66">
        <f t="shared" si="31"/>
        <v>3.6430677065687592E-6</v>
      </c>
      <c r="AX56" s="66">
        <f t="shared" si="32"/>
        <v>0.99618627868553467</v>
      </c>
      <c r="AY56" s="67">
        <f t="shared" si="33"/>
        <v>4.791806301646025E-3</v>
      </c>
      <c r="AZ56" s="67">
        <f t="shared" si="34"/>
        <v>0.8663460580585739</v>
      </c>
      <c r="BA56" s="68">
        <f t="shared" si="35"/>
        <v>-7.4850282003371582E-6</v>
      </c>
      <c r="BB56" s="69">
        <f t="shared" si="36"/>
        <v>-2.7146225145700413E-4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37231463602889503</v>
      </c>
      <c r="P57" s="47">
        <f t="shared" si="3"/>
        <v>0.37311</v>
      </c>
      <c r="Q57" s="47">
        <f t="shared" si="4"/>
        <v>0.99786828556965779</v>
      </c>
      <c r="R57" s="43">
        <f t="shared" si="5"/>
        <v>0.99786828556965779</v>
      </c>
      <c r="S57" s="43">
        <f t="shared" si="6"/>
        <v>1</v>
      </c>
      <c r="T57" s="7">
        <f t="shared" si="7"/>
        <v>4.5442064125292258E-6</v>
      </c>
      <c r="U57" s="36">
        <f t="shared" si="8"/>
        <v>0.92625025042492293</v>
      </c>
      <c r="V57" s="36">
        <f t="shared" si="9"/>
        <v>1</v>
      </c>
      <c r="W57" s="37">
        <f t="shared" si="19"/>
        <v>5.439025562386581E-3</v>
      </c>
      <c r="X57" s="37">
        <f t="shared" si="20"/>
        <v>-3.3271661594912363E-2</v>
      </c>
      <c r="Y57" s="37">
        <f t="shared" si="20"/>
        <v>0</v>
      </c>
      <c r="Z57" s="7">
        <f t="shared" si="10"/>
        <v>5.439025562386581E-3</v>
      </c>
      <c r="AA57" s="19" t="e">
        <f t="shared" si="11"/>
        <v>#NUM!</v>
      </c>
      <c r="AB57" s="47">
        <f t="shared" si="12"/>
        <v>0</v>
      </c>
      <c r="AC57" s="20">
        <f t="shared" si="13"/>
        <v>1.2138453566785199</v>
      </c>
      <c r="AD57" s="20"/>
      <c r="AE57" s="29">
        <f t="shared" si="14"/>
        <v>1</v>
      </c>
      <c r="AF57" s="20"/>
      <c r="AG57" s="20"/>
      <c r="AI57" s="60">
        <f t="shared" si="15"/>
        <v>0.99786828556965779</v>
      </c>
      <c r="AJ57" s="61">
        <f t="shared" si="21"/>
        <v>0.99574111534572807</v>
      </c>
      <c r="AK57" s="61">
        <f t="shared" si="16"/>
        <v>1</v>
      </c>
      <c r="AL57" s="61">
        <f t="shared" si="22"/>
        <v>1</v>
      </c>
      <c r="AM57" s="61">
        <f t="shared" si="23"/>
        <v>0.99786828556965779</v>
      </c>
      <c r="AN57" s="61">
        <f t="shared" si="17"/>
        <v>0.92625025042492293</v>
      </c>
      <c r="AO57" s="61">
        <f t="shared" si="24"/>
        <v>0.85793952641223248</v>
      </c>
      <c r="AP57" s="61">
        <f t="shared" si="18"/>
        <v>1</v>
      </c>
      <c r="AQ57" s="61">
        <f t="shared" si="25"/>
        <v>1</v>
      </c>
      <c r="AR57" s="61">
        <f t="shared" si="26"/>
        <v>0.92625025042492293</v>
      </c>
      <c r="AS57" s="62">
        <f t="shared" si="27"/>
        <v>-2.1317144303422131E-3</v>
      </c>
      <c r="AT57" s="63">
        <f t="shared" si="28"/>
        <v>-2.136268344399052E-3</v>
      </c>
      <c r="AU57" s="64">
        <f t="shared" si="29"/>
        <v>-7.3749749575077073E-2</v>
      </c>
      <c r="AV57" s="65">
        <f t="shared" si="30"/>
        <v>-7.9621840362519666E-2</v>
      </c>
      <c r="AW57" s="66">
        <f t="shared" si="31"/>
        <v>4.5442064125292258E-6</v>
      </c>
      <c r="AX57" s="66">
        <f t="shared" si="32"/>
        <v>0.99574111534572807</v>
      </c>
      <c r="AY57" s="67">
        <f t="shared" si="33"/>
        <v>5.439025562386581E-3</v>
      </c>
      <c r="AZ57" s="67">
        <f t="shared" si="34"/>
        <v>0.85793952641223248</v>
      </c>
      <c r="BA57" s="68">
        <f t="shared" si="35"/>
        <v>-8.3596644327145607E-6</v>
      </c>
      <c r="BB57" s="69">
        <f t="shared" si="36"/>
        <v>-2.8921470421598851E-4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37222172804299447</v>
      </c>
      <c r="P58" s="47">
        <f t="shared" si="3"/>
        <v>0.37311</v>
      </c>
      <c r="Q58" s="47">
        <f t="shared" si="4"/>
        <v>0.99761927593201594</v>
      </c>
      <c r="R58" s="43">
        <f t="shared" si="5"/>
        <v>0.99761927593201594</v>
      </c>
      <c r="S58" s="43">
        <f t="shared" si="6"/>
        <v>1</v>
      </c>
      <c r="T58" s="7">
        <f t="shared" si="7"/>
        <v>5.6678470878785879E-6</v>
      </c>
      <c r="U58" s="36">
        <f t="shared" si="8"/>
        <v>0.92143573150618019</v>
      </c>
      <c r="V58" s="36">
        <f t="shared" si="9"/>
        <v>1</v>
      </c>
      <c r="W58" s="37">
        <f t="shared" si="19"/>
        <v>6.1723442839690078E-3</v>
      </c>
      <c r="X58" s="37">
        <f t="shared" si="20"/>
        <v>-3.5534950651733725E-2</v>
      </c>
      <c r="Y58" s="37">
        <f t="shared" si="20"/>
        <v>0</v>
      </c>
      <c r="Z58" s="7">
        <f t="shared" si="10"/>
        <v>6.1723442839690078E-3</v>
      </c>
      <c r="AA58" s="19" t="e">
        <f t="shared" si="11"/>
        <v>#NUM!</v>
      </c>
      <c r="AB58" s="47">
        <f t="shared" si="12"/>
        <v>0</v>
      </c>
      <c r="AC58" s="20">
        <f t="shared" si="13"/>
        <v>1.2138453566785199</v>
      </c>
      <c r="AD58" s="20"/>
      <c r="AE58" s="29">
        <f t="shared" si="14"/>
        <v>1</v>
      </c>
      <c r="AF58" s="20"/>
      <c r="AG58" s="20"/>
      <c r="AI58" s="60">
        <f t="shared" si="15"/>
        <v>0.99761927593201594</v>
      </c>
      <c r="AJ58" s="61">
        <f t="shared" si="21"/>
        <v>0.99524421971111976</v>
      </c>
      <c r="AK58" s="61">
        <f t="shared" si="16"/>
        <v>1</v>
      </c>
      <c r="AL58" s="61">
        <f t="shared" si="22"/>
        <v>1</v>
      </c>
      <c r="AM58" s="61">
        <f t="shared" si="23"/>
        <v>0.99761927593201594</v>
      </c>
      <c r="AN58" s="61">
        <f t="shared" si="17"/>
        <v>0.92143573150618019</v>
      </c>
      <c r="AO58" s="61">
        <f t="shared" si="24"/>
        <v>0.84904380729632933</v>
      </c>
      <c r="AP58" s="61">
        <f t="shared" si="18"/>
        <v>1</v>
      </c>
      <c r="AQ58" s="61">
        <f t="shared" si="25"/>
        <v>1</v>
      </c>
      <c r="AR58" s="61">
        <f t="shared" si="26"/>
        <v>0.92143573150618019</v>
      </c>
      <c r="AS58" s="62">
        <f t="shared" si="27"/>
        <v>-2.3807240679840636E-3</v>
      </c>
      <c r="AT58" s="63">
        <f t="shared" si="28"/>
        <v>-2.3864054408530705E-3</v>
      </c>
      <c r="AU58" s="64">
        <f t="shared" si="29"/>
        <v>-7.8564268493819811E-2</v>
      </c>
      <c r="AV58" s="65">
        <f t="shared" si="30"/>
        <v>-8.5262884656533283E-2</v>
      </c>
      <c r="AW58" s="66">
        <f t="shared" si="31"/>
        <v>5.6678470878785879E-6</v>
      </c>
      <c r="AX58" s="66">
        <f t="shared" si="32"/>
        <v>0.99524421971111976</v>
      </c>
      <c r="AY58" s="67">
        <f t="shared" si="33"/>
        <v>6.1723442839690078E-3</v>
      </c>
      <c r="AZ58" s="67">
        <f t="shared" si="34"/>
        <v>0.84904380729632933</v>
      </c>
      <c r="BA58" s="68">
        <f t="shared" si="35"/>
        <v>-9.3361728156237786E-6</v>
      </c>
      <c r="BB58" s="69">
        <f t="shared" si="36"/>
        <v>-3.0809517056399927E-4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37211800647955146</v>
      </c>
      <c r="P59" s="47">
        <f t="shared" si="3"/>
        <v>0.37310999999999994</v>
      </c>
      <c r="Q59" s="47">
        <f t="shared" si="4"/>
        <v>0.9973412840169158</v>
      </c>
      <c r="R59" s="43">
        <f t="shared" si="5"/>
        <v>0.9973412840169158</v>
      </c>
      <c r="S59" s="43">
        <f t="shared" si="6"/>
        <v>0.99999999999999989</v>
      </c>
      <c r="T59" s="7">
        <f t="shared" si="7"/>
        <v>7.0687706787068114E-6</v>
      </c>
      <c r="U59" s="36">
        <f t="shared" si="8"/>
        <v>0.91631656494079394</v>
      </c>
      <c r="V59" s="36">
        <f t="shared" si="9"/>
        <v>1</v>
      </c>
      <c r="W59" s="37">
        <f t="shared" si="19"/>
        <v>7.0029173033083576E-3</v>
      </c>
      <c r="X59" s="37">
        <f t="shared" si="20"/>
        <v>-3.7954462297419708E-2</v>
      </c>
      <c r="Y59" s="37">
        <f t="shared" si="20"/>
        <v>0</v>
      </c>
      <c r="Z59" s="7">
        <f t="shared" si="10"/>
        <v>7.0029173033083576E-3</v>
      </c>
      <c r="AA59" s="19">
        <f t="shared" si="11"/>
        <v>36.736800569677101</v>
      </c>
      <c r="AB59" s="47">
        <f t="shared" si="12"/>
        <v>0</v>
      </c>
      <c r="AC59" s="20">
        <f t="shared" si="13"/>
        <v>1.2138453566785199</v>
      </c>
      <c r="AD59" s="29"/>
      <c r="AE59" s="29">
        <f t="shared" si="14"/>
        <v>1</v>
      </c>
      <c r="AF59" s="29"/>
      <c r="AG59" s="29"/>
      <c r="AI59" s="60">
        <f t="shared" si="15"/>
        <v>0.9973412840169158</v>
      </c>
      <c r="AJ59" s="61">
        <f t="shared" si="21"/>
        <v>0.99468963680451028</v>
      </c>
      <c r="AK59" s="61">
        <f t="shared" si="16"/>
        <v>0.99999999999999989</v>
      </c>
      <c r="AL59" s="61">
        <f t="shared" si="22"/>
        <v>0.99999999999999978</v>
      </c>
      <c r="AM59" s="61">
        <f t="shared" si="23"/>
        <v>0.99734128401691569</v>
      </c>
      <c r="AN59" s="61">
        <f t="shared" si="17"/>
        <v>0.91631656494079394</v>
      </c>
      <c r="AO59" s="61">
        <f t="shared" si="24"/>
        <v>0.83963604718489626</v>
      </c>
      <c r="AP59" s="61">
        <f t="shared" si="18"/>
        <v>1</v>
      </c>
      <c r="AQ59" s="61">
        <f t="shared" si="25"/>
        <v>1</v>
      </c>
      <c r="AR59" s="61">
        <f t="shared" si="26"/>
        <v>0.91631656494079394</v>
      </c>
      <c r="AS59" s="62">
        <f t="shared" si="27"/>
        <v>-2.6587159830840923E-3</v>
      </c>
      <c r="AT59" s="63">
        <f t="shared" si="28"/>
        <v>-2.6658035977171063E-3</v>
      </c>
      <c r="AU59" s="64">
        <f t="shared" si="29"/>
        <v>-8.3683435059206057E-2</v>
      </c>
      <c r="AV59" s="65">
        <f t="shared" si="30"/>
        <v>-9.1325900088484277E-2</v>
      </c>
      <c r="AW59" s="66">
        <f t="shared" si="31"/>
        <v>7.0687706787068114E-6</v>
      </c>
      <c r="AX59" s="66">
        <f t="shared" si="32"/>
        <v>0.99468963680451028</v>
      </c>
      <c r="AY59" s="67">
        <f t="shared" si="33"/>
        <v>7.0029173033083576E-3</v>
      </c>
      <c r="AZ59" s="67">
        <f t="shared" si="34"/>
        <v>0.83963604718489626</v>
      </c>
      <c r="BA59" s="68">
        <f t="shared" si="35"/>
        <v>-1.0426337188565069E-5</v>
      </c>
      <c r="BB59" s="69">
        <f t="shared" si="36"/>
        <v>-3.2817033356551394E-4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37200222241661501</v>
      </c>
      <c r="P60" s="47">
        <f t="shared" si="3"/>
        <v>0.37310999999999878</v>
      </c>
      <c r="Q60" s="47">
        <f t="shared" si="4"/>
        <v>0.99703096249528289</v>
      </c>
      <c r="R60" s="43">
        <f t="shared" si="5"/>
        <v>0.99703096249528289</v>
      </c>
      <c r="S60" s="43">
        <f t="shared" si="6"/>
        <v>0.99999999999999678</v>
      </c>
      <c r="T60" s="7">
        <f t="shared" si="7"/>
        <v>8.8151837043976795E-6</v>
      </c>
      <c r="U60" s="36">
        <f t="shared" si="8"/>
        <v>0.91087494099389277</v>
      </c>
      <c r="V60" s="36">
        <f t="shared" si="9"/>
        <v>0.99999999999993205</v>
      </c>
      <c r="W60" s="37">
        <f t="shared" si="19"/>
        <v>7.9432761428299848E-3</v>
      </c>
      <c r="X60" s="37">
        <f t="shared" si="20"/>
        <v>-4.0541245600569126E-2</v>
      </c>
      <c r="Y60" s="37">
        <f t="shared" si="20"/>
        <v>-2.9508420476531586E-14</v>
      </c>
      <c r="Z60" s="7">
        <f t="shared" si="10"/>
        <v>7.9432761428299848E-3</v>
      </c>
      <c r="AA60" s="19">
        <f t="shared" si="11"/>
        <v>33.369504739690626</v>
      </c>
      <c r="AB60" s="47">
        <f t="shared" si="12"/>
        <v>3.0512251223551915E-14</v>
      </c>
      <c r="AC60" s="20">
        <f t="shared" si="13"/>
        <v>1.2138453566784786</v>
      </c>
      <c r="AD60" s="20"/>
      <c r="AE60" s="29">
        <f t="shared" si="14"/>
        <v>0.99999999999993205</v>
      </c>
      <c r="AF60" s="20"/>
      <c r="AG60" s="20"/>
      <c r="AI60" s="60">
        <f t="shared" si="15"/>
        <v>0.99703096249528289</v>
      </c>
      <c r="AJ60" s="61">
        <f t="shared" si="21"/>
        <v>0.99407074017427022</v>
      </c>
      <c r="AK60" s="61">
        <f t="shared" si="16"/>
        <v>0.99999999999999678</v>
      </c>
      <c r="AL60" s="61">
        <f t="shared" si="22"/>
        <v>0.99999999999999356</v>
      </c>
      <c r="AM60" s="61">
        <f t="shared" si="23"/>
        <v>0.99703096249527967</v>
      </c>
      <c r="AN60" s="61">
        <f t="shared" si="17"/>
        <v>0.91087494099389277</v>
      </c>
      <c r="AO60" s="61">
        <f t="shared" si="24"/>
        <v>0.82969315813062761</v>
      </c>
      <c r="AP60" s="61">
        <f t="shared" si="18"/>
        <v>0.99999999999993205</v>
      </c>
      <c r="AQ60" s="61">
        <f t="shared" si="25"/>
        <v>0.99999999999986411</v>
      </c>
      <c r="AR60" s="61">
        <f t="shared" si="26"/>
        <v>0.91087494099383093</v>
      </c>
      <c r="AS60" s="62">
        <f t="shared" si="27"/>
        <v>-2.9690375047138895E-3</v>
      </c>
      <c r="AT60" s="63">
        <f t="shared" si="28"/>
        <v>-2.9778789389681933E-3</v>
      </c>
      <c r="AU60" s="64">
        <f t="shared" si="29"/>
        <v>-8.9125059006039287E-2</v>
      </c>
      <c r="AV60" s="65">
        <f t="shared" si="30"/>
        <v>-9.7845549366844253E-2</v>
      </c>
      <c r="AW60" s="66">
        <f t="shared" si="31"/>
        <v>8.8151837043976795E-6</v>
      </c>
      <c r="AX60" s="66">
        <f t="shared" si="32"/>
        <v>0.99407074017427022</v>
      </c>
      <c r="AY60" s="67">
        <f t="shared" si="33"/>
        <v>7.9432761428299848E-3</v>
      </c>
      <c r="AZ60" s="67">
        <f t="shared" si="34"/>
        <v>0.82969315813062761</v>
      </c>
      <c r="BA60" s="68">
        <f t="shared" si="35"/>
        <v>-1.1643284332211332E-5</v>
      </c>
      <c r="BB60" s="69">
        <f t="shared" si="36"/>
        <v>-3.4951003531780113E-4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3718729850717209</v>
      </c>
      <c r="P61" s="47">
        <f t="shared" si="3"/>
        <v>0.37310999999998717</v>
      </c>
      <c r="Q61" s="47">
        <f t="shared" si="4"/>
        <v>0.99668458382707759</v>
      </c>
      <c r="R61" s="43">
        <f t="shared" si="5"/>
        <v>0.99668458382707759</v>
      </c>
      <c r="S61" s="43">
        <f t="shared" si="6"/>
        <v>0.99999999999996558</v>
      </c>
      <c r="T61" s="32">
        <f t="shared" si="7"/>
        <v>1.0991984399447294E-5</v>
      </c>
      <c r="U61" s="36">
        <f t="shared" si="8"/>
        <v>0.90509223970433827</v>
      </c>
      <c r="V61" s="37">
        <f t="shared" si="9"/>
        <v>0.99999999999930411</v>
      </c>
      <c r="W61" s="37">
        <f t="shared" si="19"/>
        <v>9.0074829642066943E-3</v>
      </c>
      <c r="X61" s="37">
        <f t="shared" si="20"/>
        <v>-4.3307158746971192E-2</v>
      </c>
      <c r="Y61" s="37">
        <f t="shared" si="20"/>
        <v>-3.0222022801790533E-13</v>
      </c>
      <c r="Z61" s="32">
        <f t="shared" si="10"/>
        <v>9.0074829642066943E-3</v>
      </c>
      <c r="AA61" s="34">
        <f t="shared" si="11"/>
        <v>31.000228272197909</v>
      </c>
      <c r="AB61" s="47">
        <f t="shared" si="12"/>
        <v>3.1240157870388286E-13</v>
      </c>
      <c r="AC61" s="20">
        <f t="shared" si="13"/>
        <v>1.2138453566780976</v>
      </c>
      <c r="AD61" s="29"/>
      <c r="AE61" s="29">
        <f t="shared" si="14"/>
        <v>0.99999999999930411</v>
      </c>
      <c r="AF61" s="29"/>
      <c r="AG61" s="29"/>
      <c r="AI61" s="60">
        <f t="shared" si="15"/>
        <v>0.99668458382707759</v>
      </c>
      <c r="AJ61" s="61">
        <f t="shared" si="21"/>
        <v>0.99338015963855486</v>
      </c>
      <c r="AK61" s="61">
        <f t="shared" si="16"/>
        <v>0.99999999999996558</v>
      </c>
      <c r="AL61" s="61">
        <f t="shared" si="22"/>
        <v>0.99999999999993117</v>
      </c>
      <c r="AM61" s="61">
        <f t="shared" si="23"/>
        <v>0.99668458382704328</v>
      </c>
      <c r="AN61" s="61">
        <f t="shared" si="17"/>
        <v>0.90509223970433827</v>
      </c>
      <c r="AO61" s="61">
        <f t="shared" si="24"/>
        <v>0.81919196237301528</v>
      </c>
      <c r="AP61" s="61">
        <f t="shared" si="18"/>
        <v>0.99999999999930411</v>
      </c>
      <c r="AQ61" s="61">
        <f t="shared" si="25"/>
        <v>0.99999999999860822</v>
      </c>
      <c r="AR61" s="61">
        <f t="shared" si="26"/>
        <v>0.90509223970370845</v>
      </c>
      <c r="AS61" s="62">
        <f t="shared" si="27"/>
        <v>-3.3154161728879972E-3</v>
      </c>
      <c r="AT61" s="63">
        <f t="shared" si="28"/>
        <v>-3.326444721516044E-3</v>
      </c>
      <c r="AU61" s="64">
        <f t="shared" si="29"/>
        <v>-9.4907760294965837E-2</v>
      </c>
      <c r="AV61" s="65">
        <f t="shared" si="30"/>
        <v>-0.10485976581344776</v>
      </c>
      <c r="AW61" s="66">
        <f t="shared" si="31"/>
        <v>1.0991984399447294E-5</v>
      </c>
      <c r="AX61" s="66">
        <f t="shared" si="32"/>
        <v>0.99338015963855486</v>
      </c>
      <c r="AY61" s="67">
        <f t="shared" si="33"/>
        <v>9.0074829642066943E-3</v>
      </c>
      <c r="AZ61" s="67">
        <f t="shared" si="34"/>
        <v>0.81919196237301528</v>
      </c>
      <c r="BA61" s="68">
        <f t="shared" si="35"/>
        <v>-1.3001632050541165E-5</v>
      </c>
      <c r="BB61" s="69">
        <f t="shared" si="36"/>
        <v>-3.7218729527437581E-4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37172874627635111</v>
      </c>
      <c r="P62" s="47">
        <f t="shared" si="3"/>
        <v>0.3731099999998882</v>
      </c>
      <c r="Q62" s="47">
        <f t="shared" si="4"/>
        <v>0.99629799865013291</v>
      </c>
      <c r="R62" s="43">
        <f t="shared" si="5"/>
        <v>0.99629799865013291</v>
      </c>
      <c r="S62" s="43">
        <f t="shared" si="6"/>
        <v>0.99999999999970035</v>
      </c>
      <c r="T62" s="7">
        <f t="shared" si="7"/>
        <v>1.3704813992199153E-5</v>
      </c>
      <c r="U62" s="36">
        <f t="shared" si="8"/>
        <v>0.89894903307058616</v>
      </c>
      <c r="V62" s="36">
        <f t="shared" si="9"/>
        <v>0.99999999999420719</v>
      </c>
      <c r="W62" s="37">
        <f t="shared" si="19"/>
        <v>1.0211297916198752E-2</v>
      </c>
      <c r="X62" s="37">
        <f t="shared" si="20"/>
        <v>-4.6264930384309358E-2</v>
      </c>
      <c r="Y62" s="37">
        <f t="shared" si="20"/>
        <v>-2.5157857111248297E-12</v>
      </c>
      <c r="Z62" s="7">
        <f t="shared" si="10"/>
        <v>1.0211297916198752E-2</v>
      </c>
      <c r="AA62" s="19">
        <f t="shared" si="11"/>
        <v>28.836163956659096</v>
      </c>
      <c r="AB62" s="47">
        <f t="shared" si="12"/>
        <v>2.6011195601881545E-12</v>
      </c>
      <c r="AC62" s="20">
        <f t="shared" si="13"/>
        <v>1.2138453566750043</v>
      </c>
      <c r="AD62" s="20"/>
      <c r="AE62" s="29">
        <f t="shared" si="14"/>
        <v>0.99999999999420719</v>
      </c>
      <c r="AF62" s="20"/>
      <c r="AG62" s="20"/>
      <c r="AI62" s="60">
        <f t="shared" si="15"/>
        <v>0.99629799865013291</v>
      </c>
      <c r="AJ62" s="61">
        <f t="shared" si="21"/>
        <v>0.99260970211426025</v>
      </c>
      <c r="AK62" s="61">
        <f t="shared" si="16"/>
        <v>0.99999999999970035</v>
      </c>
      <c r="AL62" s="61">
        <f t="shared" si="22"/>
        <v>0.9999999999994007</v>
      </c>
      <c r="AM62" s="61">
        <f t="shared" si="23"/>
        <v>0.99629799864983437</v>
      </c>
      <c r="AN62" s="61">
        <f t="shared" si="17"/>
        <v>0.89894903307058616</v>
      </c>
      <c r="AO62" s="61">
        <f t="shared" si="24"/>
        <v>0.80810936405854183</v>
      </c>
      <c r="AP62" s="61">
        <f t="shared" si="18"/>
        <v>0.99999999999420719</v>
      </c>
      <c r="AQ62" s="61">
        <f t="shared" si="25"/>
        <v>0.99999999998841438</v>
      </c>
      <c r="AR62" s="61">
        <f t="shared" si="26"/>
        <v>0.89894903306537877</v>
      </c>
      <c r="AS62" s="62">
        <f t="shared" si="27"/>
        <v>-3.7020013495674409E-3</v>
      </c>
      <c r="AT62" s="63">
        <f t="shared" si="28"/>
        <v>-3.7157570873204795E-3</v>
      </c>
      <c r="AU62" s="64">
        <f t="shared" si="29"/>
        <v>-0.10105096692362103</v>
      </c>
      <c r="AV62" s="65">
        <f t="shared" si="30"/>
        <v>-0.11241011804468612</v>
      </c>
      <c r="AW62" s="66">
        <f t="shared" si="31"/>
        <v>1.3704813992199153E-5</v>
      </c>
      <c r="AX62" s="66">
        <f t="shared" si="32"/>
        <v>0.99260970211426025</v>
      </c>
      <c r="AY62" s="67">
        <f t="shared" si="33"/>
        <v>1.0211297916198752E-2</v>
      </c>
      <c r="AZ62" s="67">
        <f t="shared" si="34"/>
        <v>0.80810936405854183</v>
      </c>
      <c r="BA62" s="68">
        <f t="shared" si="35"/>
        <v>-1.4517652351244867E-5</v>
      </c>
      <c r="BB62" s="69">
        <f t="shared" si="36"/>
        <v>-3.9627830166125898E-4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37156778339681595</v>
      </c>
      <c r="P63" s="47">
        <f t="shared" si="3"/>
        <v>0.37310999999916339</v>
      </c>
      <c r="Q63" s="47">
        <f t="shared" si="4"/>
        <v>0.99586659000513511</v>
      </c>
      <c r="R63" s="43">
        <f t="shared" si="5"/>
        <v>0.99586659000513511</v>
      </c>
      <c r="S63" s="43">
        <f t="shared" si="6"/>
        <v>0.99999999999775779</v>
      </c>
      <c r="T63" s="7">
        <f t="shared" si="7"/>
        <v>1.7085078167113048E-5</v>
      </c>
      <c r="U63" s="36">
        <f t="shared" si="8"/>
        <v>0.89242509554264449</v>
      </c>
      <c r="V63" s="36">
        <f t="shared" si="9"/>
        <v>0.9999999999585405</v>
      </c>
      <c r="W63" s="37">
        <f t="shared" si="19"/>
        <v>1.1572360060089163E-2</v>
      </c>
      <c r="X63" s="37">
        <f t="shared" si="20"/>
        <v>-4.9428225588504487E-2</v>
      </c>
      <c r="Y63" s="37">
        <f t="shared" si="20"/>
        <v>-1.8005633157616264E-11</v>
      </c>
      <c r="Z63" s="7">
        <f t="shared" si="10"/>
        <v>1.1572360060089163E-2</v>
      </c>
      <c r="AA63" s="19">
        <f t="shared" si="11"/>
        <v>26.823560725698297</v>
      </c>
      <c r="AB63" s="47">
        <f t="shared" si="12"/>
        <v>1.8617060055374131E-11</v>
      </c>
      <c r="AC63" s="20">
        <f t="shared" si="13"/>
        <v>1.2138453566533585</v>
      </c>
      <c r="AD63" s="20"/>
      <c r="AE63" s="29">
        <f t="shared" si="14"/>
        <v>0.9999999999585405</v>
      </c>
      <c r="AF63" s="20"/>
      <c r="AG63" s="20"/>
      <c r="AI63" s="60">
        <f t="shared" si="15"/>
        <v>0.99586659000513511</v>
      </c>
      <c r="AJ63" s="61">
        <f t="shared" si="21"/>
        <v>0.99175026508845587</v>
      </c>
      <c r="AK63" s="61">
        <f t="shared" si="16"/>
        <v>0.99999999999775779</v>
      </c>
      <c r="AL63" s="61">
        <f t="shared" si="22"/>
        <v>0.99999999999551559</v>
      </c>
      <c r="AM63" s="61">
        <f t="shared" si="23"/>
        <v>0.99586659000290212</v>
      </c>
      <c r="AN63" s="61">
        <f t="shared" si="17"/>
        <v>0.89242509554264449</v>
      </c>
      <c r="AO63" s="61">
        <f t="shared" si="24"/>
        <v>0.79642255115429816</v>
      </c>
      <c r="AP63" s="61">
        <f t="shared" si="18"/>
        <v>0.9999999999585405</v>
      </c>
      <c r="AQ63" s="61">
        <f t="shared" si="25"/>
        <v>0.999999999917081</v>
      </c>
      <c r="AR63" s="61">
        <f t="shared" si="26"/>
        <v>0.89242509550564497</v>
      </c>
      <c r="AS63" s="62">
        <f t="shared" si="27"/>
        <v>-4.133409992622683E-3</v>
      </c>
      <c r="AT63" s="63">
        <f t="shared" si="28"/>
        <v>-4.1505659835434075E-3</v>
      </c>
      <c r="AU63" s="64">
        <f t="shared" si="29"/>
        <v>-0.10757490441589601</v>
      </c>
      <c r="AV63" s="65">
        <f t="shared" si="30"/>
        <v>-0.12054222248253164</v>
      </c>
      <c r="AW63" s="66">
        <f t="shared" si="31"/>
        <v>1.7085078167113048E-5</v>
      </c>
      <c r="AX63" s="66">
        <f t="shared" si="32"/>
        <v>0.99175026508845587</v>
      </c>
      <c r="AY63" s="67">
        <f t="shared" si="33"/>
        <v>1.1572360060089163E-2</v>
      </c>
      <c r="AZ63" s="67">
        <f t="shared" si="34"/>
        <v>0.79642255115429816</v>
      </c>
      <c r="BA63" s="68">
        <f t="shared" si="35"/>
        <v>-1.6209450951461503E-5</v>
      </c>
      <c r="BB63" s="69">
        <f t="shared" si="36"/>
        <v>-4.2186237025841573E-4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37138818058281103</v>
      </c>
      <c r="P64" s="47">
        <f t="shared" si="3"/>
        <v>0.37310999999455918</v>
      </c>
      <c r="Q64" s="47">
        <f t="shared" si="4"/>
        <v>0.99538522307847832</v>
      </c>
      <c r="R64" s="43">
        <f t="shared" si="5"/>
        <v>0.99538522307847832</v>
      </c>
      <c r="S64" s="43">
        <f t="shared" si="6"/>
        <v>0.99999999998541766</v>
      </c>
      <c r="T64" s="7">
        <f t="shared" si="7"/>
        <v>2.129616590082066E-5</v>
      </c>
      <c r="U64" s="36">
        <f t="shared" si="8"/>
        <v>0.88549942448075514</v>
      </c>
      <c r="V64" s="36">
        <f t="shared" si="9"/>
        <v>0.99999999974206621</v>
      </c>
      <c r="W64" s="37">
        <f t="shared" si="19"/>
        <v>1.3110381735171163E-2</v>
      </c>
      <c r="X64" s="37">
        <f t="shared" si="20"/>
        <v>-5.2811716738066242E-2</v>
      </c>
      <c r="Y64" s="37">
        <f t="shared" si="20"/>
        <v>-1.1201921972804959E-10</v>
      </c>
      <c r="Z64" s="7">
        <f t="shared" si="10"/>
        <v>1.3110381735171163E-2</v>
      </c>
      <c r="AA64" s="19">
        <f t="shared" si="11"/>
        <v>24.951210228015317</v>
      </c>
      <c r="AB64" s="47">
        <f t="shared" si="12"/>
        <v>1.1582330908573156E-10</v>
      </c>
      <c r="AC64" s="20">
        <f t="shared" si="13"/>
        <v>1.2138453565219829</v>
      </c>
      <c r="AD64" s="20"/>
      <c r="AE64" s="29">
        <f t="shared" si="14"/>
        <v>0.99999999974206621</v>
      </c>
      <c r="AF64" s="20"/>
      <c r="AG64" s="20"/>
      <c r="AI64" s="60">
        <f t="shared" si="15"/>
        <v>0.99538522307847832</v>
      </c>
      <c r="AJ64" s="61">
        <f t="shared" si="21"/>
        <v>0.99079174232299205</v>
      </c>
      <c r="AK64" s="61">
        <f t="shared" si="16"/>
        <v>0.99999999998541766</v>
      </c>
      <c r="AL64" s="61">
        <f t="shared" si="22"/>
        <v>0.99999999997083533</v>
      </c>
      <c r="AM64" s="61">
        <f t="shared" si="23"/>
        <v>0.99538522306396326</v>
      </c>
      <c r="AN64" s="61">
        <f t="shared" si="17"/>
        <v>0.88549942448075514</v>
      </c>
      <c r="AO64" s="61">
        <f t="shared" si="24"/>
        <v>0.78410923075574857</v>
      </c>
      <c r="AP64" s="61">
        <f t="shared" si="18"/>
        <v>0.99999999974206621</v>
      </c>
      <c r="AQ64" s="61">
        <f t="shared" si="25"/>
        <v>0.99999999948413243</v>
      </c>
      <c r="AR64" s="61">
        <f t="shared" si="26"/>
        <v>0.88549942425235495</v>
      </c>
      <c r="AS64" s="62">
        <f t="shared" si="27"/>
        <v>-4.6147769069393441E-3</v>
      </c>
      <c r="AT64" s="63">
        <f t="shared" si="28"/>
        <v>-4.6361718055919999E-3</v>
      </c>
      <c r="AU64" s="64">
        <f t="shared" si="29"/>
        <v>-0.11450057526131108</v>
      </c>
      <c r="AV64" s="65">
        <f t="shared" si="30"/>
        <v>-0.12930621081820878</v>
      </c>
      <c r="AW64" s="66">
        <f t="shared" si="31"/>
        <v>2.129616590082066E-5</v>
      </c>
      <c r="AX64" s="66">
        <f t="shared" si="32"/>
        <v>0.99079174232299205</v>
      </c>
      <c r="AY64" s="67">
        <f t="shared" si="33"/>
        <v>1.3110381735171163E-2</v>
      </c>
      <c r="AZ64" s="67">
        <f t="shared" si="34"/>
        <v>0.78410923075574857</v>
      </c>
      <c r="BA64" s="68">
        <f t="shared" si="35"/>
        <v>-1.8097164340938603E-5</v>
      </c>
      <c r="BB64" s="69">
        <f t="shared" si="36"/>
        <v>-4.4902186376984734E-4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37118780822567943</v>
      </c>
      <c r="P65" s="47">
        <f t="shared" si="3"/>
        <v>0.37310999996895128</v>
      </c>
      <c r="Q65" s="47">
        <f t="shared" si="4"/>
        <v>0.99484819014681847</v>
      </c>
      <c r="R65" s="43">
        <f t="shared" si="5"/>
        <v>0.99484819014681847</v>
      </c>
      <c r="S65" s="43">
        <f t="shared" si="6"/>
        <v>0.99999999991678401</v>
      </c>
      <c r="T65" s="7">
        <f t="shared" si="7"/>
        <v>2.654114390591242E-5</v>
      </c>
      <c r="U65" s="36">
        <f t="shared" si="8"/>
        <v>0.8781502724764465</v>
      </c>
      <c r="V65" s="36">
        <f t="shared" si="9"/>
        <v>0.99999999859176203</v>
      </c>
      <c r="W65" s="37">
        <f t="shared" si="19"/>
        <v>1.4847355754377407E-2</v>
      </c>
      <c r="X65" s="37">
        <f t="shared" si="20"/>
        <v>-5.6431159580232773E-2</v>
      </c>
      <c r="Y65" s="37">
        <f t="shared" si="20"/>
        <v>-6.1158998030325855E-10</v>
      </c>
      <c r="Z65" s="7">
        <f t="shared" si="10"/>
        <v>1.4847355754377407E-2</v>
      </c>
      <c r="AA65" s="19">
        <f t="shared" si="11"/>
        <v>23.209581603216943</v>
      </c>
      <c r="AB65" s="47">
        <f t="shared" si="12"/>
        <v>6.3235783126953429E-10</v>
      </c>
      <c r="AC65" s="20">
        <f t="shared" si="13"/>
        <v>1.2138453558238789</v>
      </c>
      <c r="AD65" s="29"/>
      <c r="AE65" s="29">
        <f t="shared" si="14"/>
        <v>0.99999999859176203</v>
      </c>
      <c r="AF65" s="20"/>
      <c r="AG65" s="20"/>
      <c r="AI65" s="60">
        <f t="shared" si="15"/>
        <v>0.99484819014681847</v>
      </c>
      <c r="AJ65" s="61">
        <f t="shared" si="21"/>
        <v>0.98972292143840024</v>
      </c>
      <c r="AK65" s="61">
        <f t="shared" si="16"/>
        <v>0.99999999991678401</v>
      </c>
      <c r="AL65" s="61">
        <f t="shared" si="22"/>
        <v>0.99999999983356802</v>
      </c>
      <c r="AM65" s="61">
        <f t="shared" si="23"/>
        <v>0.99484819006403125</v>
      </c>
      <c r="AN65" s="61">
        <f t="shared" si="17"/>
        <v>0.8781502724764465</v>
      </c>
      <c r="AO65" s="61">
        <f t="shared" si="24"/>
        <v>0.77114790105045727</v>
      </c>
      <c r="AP65" s="61">
        <f t="shared" si="18"/>
        <v>0.99999999859176203</v>
      </c>
      <c r="AQ65" s="61">
        <f t="shared" si="25"/>
        <v>0.99999999718352406</v>
      </c>
      <c r="AR65" s="61">
        <f t="shared" si="26"/>
        <v>0.87815027123980194</v>
      </c>
      <c r="AS65" s="62">
        <f t="shared" si="27"/>
        <v>-5.151809769965543E-3</v>
      </c>
      <c r="AT65" s="63">
        <f t="shared" si="28"/>
        <v>-5.1784883573093151E-3</v>
      </c>
      <c r="AU65" s="64">
        <f t="shared" si="29"/>
        <v>-0.12184972611531553</v>
      </c>
      <c r="AV65" s="65">
        <f t="shared" si="30"/>
        <v>-0.13875726049903805</v>
      </c>
      <c r="AW65" s="66">
        <f t="shared" si="31"/>
        <v>2.654114390591242E-5</v>
      </c>
      <c r="AX65" s="66">
        <f t="shared" si="32"/>
        <v>0.98972292143840024</v>
      </c>
      <c r="AY65" s="67">
        <f t="shared" si="33"/>
        <v>1.4847355754377407E-2</v>
      </c>
      <c r="AZ65" s="67">
        <f t="shared" si="34"/>
        <v>0.77114790105045727</v>
      </c>
      <c r="BA65" s="68">
        <f t="shared" si="35"/>
        <v>-2.0203175568492324E-5</v>
      </c>
      <c r="BB65" s="69">
        <f t="shared" si="36"/>
        <v>-4.7784206319731579E-4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37096430051253121</v>
      </c>
      <c r="P66" s="47">
        <f t="shared" si="3"/>
        <v>0.37310999984309845</v>
      </c>
      <c r="Q66" s="47">
        <f t="shared" si="4"/>
        <v>0.99424915041819095</v>
      </c>
      <c r="R66" s="43">
        <f t="shared" si="5"/>
        <v>0.99424915041819095</v>
      </c>
      <c r="S66" s="43">
        <f t="shared" si="6"/>
        <v>0.99999999957947638</v>
      </c>
      <c r="T66" s="7">
        <f t="shared" si="7"/>
        <v>3.3072266075857356E-5</v>
      </c>
      <c r="U66" s="36">
        <f t="shared" si="8"/>
        <v>0.87035519368707315</v>
      </c>
      <c r="V66" s="36">
        <f t="shared" si="9"/>
        <v>0.99999999319067423</v>
      </c>
      <c r="W66" s="37">
        <f t="shared" si="19"/>
        <v>1.6807774038328924E-2</v>
      </c>
      <c r="X66" s="37">
        <f t="shared" si="20"/>
        <v>-6.0303474763695027E-2</v>
      </c>
      <c r="Y66" s="37">
        <f t="shared" si="20"/>
        <v>-2.9572526174209133E-9</v>
      </c>
      <c r="Z66" s="7">
        <f t="shared" si="10"/>
        <v>1.6807774038328924E-2</v>
      </c>
      <c r="AA66" s="19">
        <f t="shared" si="11"/>
        <v>21.589520476548266</v>
      </c>
      <c r="AB66" s="47">
        <f t="shared" si="12"/>
        <v>3.0576648027751896E-9</v>
      </c>
      <c r="AC66" s="20">
        <f t="shared" si="13"/>
        <v>1.2138453525460409</v>
      </c>
      <c r="AD66" s="20"/>
      <c r="AE66" s="29">
        <f t="shared" si="14"/>
        <v>0.99999999319067423</v>
      </c>
      <c r="AF66" s="20"/>
      <c r="AG66" s="20"/>
      <c r="AI66" s="60">
        <f t="shared" si="15"/>
        <v>0.99424915041819095</v>
      </c>
      <c r="AJ66" s="61">
        <f t="shared" si="21"/>
        <v>0.98853137310729455</v>
      </c>
      <c r="AK66" s="61">
        <f t="shared" si="16"/>
        <v>0.99999999957947638</v>
      </c>
      <c r="AL66" s="61">
        <f t="shared" si="22"/>
        <v>0.99999999915895277</v>
      </c>
      <c r="AM66" s="61">
        <f t="shared" si="23"/>
        <v>0.99424915000008574</v>
      </c>
      <c r="AN66" s="61">
        <f t="shared" si="17"/>
        <v>0.87035519368707315</v>
      </c>
      <c r="AO66" s="61">
        <f t="shared" si="24"/>
        <v>0.75751816317806264</v>
      </c>
      <c r="AP66" s="61">
        <f t="shared" si="18"/>
        <v>0.99999999319067423</v>
      </c>
      <c r="AQ66" s="61">
        <f t="shared" si="25"/>
        <v>0.99999998638134846</v>
      </c>
      <c r="AR66" s="61">
        <f t="shared" si="26"/>
        <v>0.8703551877605411</v>
      </c>
      <c r="AS66" s="62">
        <f t="shared" si="27"/>
        <v>-5.7508491612854318E-3</v>
      </c>
      <c r="AT66" s="63">
        <f t="shared" si="28"/>
        <v>-5.7841127235226386E-3</v>
      </c>
      <c r="AU66" s="64">
        <f t="shared" si="29"/>
        <v>-0.12964479950360108</v>
      </c>
      <c r="AV66" s="65">
        <f t="shared" si="30"/>
        <v>-0.14895619678488811</v>
      </c>
      <c r="AW66" s="66">
        <f t="shared" si="31"/>
        <v>3.3072266075857356E-5</v>
      </c>
      <c r="AX66" s="66">
        <f t="shared" si="32"/>
        <v>0.98853137310729455</v>
      </c>
      <c r="AY66" s="67">
        <f t="shared" si="33"/>
        <v>1.6807774038328924E-2</v>
      </c>
      <c r="AZ66" s="67">
        <f t="shared" si="34"/>
        <v>0.75751816317806264</v>
      </c>
      <c r="BA66" s="68">
        <f t="shared" si="35"/>
        <v>-2.2552349652099734E-5</v>
      </c>
      <c r="BB66" s="69">
        <f t="shared" si="36"/>
        <v>-5.0841097844549449E-4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37071503097091357</v>
      </c>
      <c r="P67" s="47">
        <f t="shared" si="3"/>
        <v>0.37310999929189242</v>
      </c>
      <c r="Q67" s="47">
        <f t="shared" si="4"/>
        <v>0.99358106448745298</v>
      </c>
      <c r="R67" s="43">
        <f t="shared" si="5"/>
        <v>0.99358106448745298</v>
      </c>
      <c r="S67" s="43">
        <f t="shared" si="6"/>
        <v>0.99999999810214801</v>
      </c>
      <c r="T67" s="7">
        <f t="shared" si="7"/>
        <v>4.1202708749861835E-5</v>
      </c>
      <c r="U67" s="36">
        <f t="shared" si="8"/>
        <v>0.8620911066105913</v>
      </c>
      <c r="V67" s="36">
        <f t="shared" si="9"/>
        <v>0.99999997059100965</v>
      </c>
      <c r="W67" s="37">
        <f t="shared" si="19"/>
        <v>1.9018854764369531E-2</v>
      </c>
      <c r="X67" s="37">
        <f t="shared" si="20"/>
        <v>-6.4446835094745775E-2</v>
      </c>
      <c r="Y67" s="37">
        <f t="shared" si="20"/>
        <v>-1.2772162416933304E-8</v>
      </c>
      <c r="Z67" s="7">
        <f t="shared" si="10"/>
        <v>1.9018854764369531E-2</v>
      </c>
      <c r="AA67" s="19">
        <f t="shared" si="11"/>
        <v>20.082543123637109</v>
      </c>
      <c r="AB67" s="47">
        <f t="shared" si="12"/>
        <v>1.3205799151108623E-8</v>
      </c>
      <c r="AC67" s="20">
        <f t="shared" si="13"/>
        <v>1.2138453388306885</v>
      </c>
      <c r="AD67" s="20"/>
      <c r="AE67" s="29">
        <f t="shared" si="14"/>
        <v>0.99999997059100965</v>
      </c>
      <c r="AF67" s="20"/>
      <c r="AG67" s="20"/>
      <c r="AI67" s="60">
        <f t="shared" si="15"/>
        <v>0.99358106448745298</v>
      </c>
      <c r="AJ67" s="61">
        <f t="shared" si="21"/>
        <v>0.98720333170802022</v>
      </c>
      <c r="AK67" s="61">
        <f t="shared" si="16"/>
        <v>0.99999999810214801</v>
      </c>
      <c r="AL67" s="61">
        <f t="shared" si="22"/>
        <v>0.99999999620429603</v>
      </c>
      <c r="AM67" s="61">
        <f t="shared" si="23"/>
        <v>0.99358106260178314</v>
      </c>
      <c r="AN67" s="61">
        <f t="shared" si="17"/>
        <v>0.8620911066105913</v>
      </c>
      <c r="AO67" s="61">
        <f t="shared" si="24"/>
        <v>0.74320107609707386</v>
      </c>
      <c r="AP67" s="61">
        <f t="shared" si="18"/>
        <v>0.99999997059100965</v>
      </c>
      <c r="AQ67" s="61">
        <f t="shared" si="25"/>
        <v>0.99999994118202018</v>
      </c>
      <c r="AR67" s="61">
        <f t="shared" si="26"/>
        <v>0.86209108125736222</v>
      </c>
      <c r="AS67" s="62">
        <f t="shared" si="27"/>
        <v>-6.4189336146950327E-3</v>
      </c>
      <c r="AT67" s="63">
        <f t="shared" si="28"/>
        <v>-6.4604025218679998E-3</v>
      </c>
      <c r="AU67" s="64">
        <f t="shared" si="29"/>
        <v>-0.13790886398041835</v>
      </c>
      <c r="AV67" s="65">
        <f t="shared" si="30"/>
        <v>-0.159970173596411</v>
      </c>
      <c r="AW67" s="66">
        <f t="shared" si="31"/>
        <v>4.1202708749861835E-5</v>
      </c>
      <c r="AX67" s="66">
        <f t="shared" si="32"/>
        <v>0.98720333170802022</v>
      </c>
      <c r="AY67" s="67">
        <f t="shared" si="33"/>
        <v>1.9018854764369531E-2</v>
      </c>
      <c r="AZ67" s="67">
        <f t="shared" si="34"/>
        <v>0.74320107609707386</v>
      </c>
      <c r="BA67" s="68">
        <f t="shared" si="35"/>
        <v>-2.517228868507856E-5</v>
      </c>
      <c r="BB67" s="69">
        <f t="shared" si="36"/>
        <v>-5.4081907443301314E-4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37043708591294705</v>
      </c>
      <c r="P68" s="47">
        <f t="shared" si="3"/>
        <v>0.37310999712334125</v>
      </c>
      <c r="Q68" s="47">
        <f t="shared" si="4"/>
        <v>0.99283612316192826</v>
      </c>
      <c r="R68" s="43">
        <f t="shared" si="5"/>
        <v>0.99283612316192826</v>
      </c>
      <c r="S68" s="43">
        <f t="shared" si="6"/>
        <v>0.99999999229005188</v>
      </c>
      <c r="T68" s="7">
        <f t="shared" si="7"/>
        <v>5.132102088488256E-5</v>
      </c>
      <c r="U68" s="36">
        <f t="shared" si="8"/>
        <v>0.85333437601842665</v>
      </c>
      <c r="V68" s="36">
        <f t="shared" si="9"/>
        <v>0.99999988564982911</v>
      </c>
      <c r="W68" s="37">
        <f t="shared" si="19"/>
        <v>2.1510771715439008E-2</v>
      </c>
      <c r="X68" s="37">
        <f t="shared" si="20"/>
        <v>-6.8880758745188966E-2</v>
      </c>
      <c r="Y68" s="37">
        <f t="shared" si="20"/>
        <v>-4.9661651060669922E-8</v>
      </c>
      <c r="Z68" s="7">
        <f t="shared" si="10"/>
        <v>2.1510771715439008E-2</v>
      </c>
      <c r="AA68" s="19">
        <f t="shared" si="11"/>
        <v>18.680754377749295</v>
      </c>
      <c r="AB68" s="47">
        <f t="shared" si="12"/>
        <v>5.1347599605806651E-8</v>
      </c>
      <c r="AC68" s="20">
        <f t="shared" si="13"/>
        <v>1.2138452872814853</v>
      </c>
      <c r="AD68" s="20"/>
      <c r="AE68" s="29">
        <f t="shared" si="14"/>
        <v>0.99999988564982911</v>
      </c>
      <c r="AF68" s="20"/>
      <c r="AG68" s="20"/>
      <c r="AI68" s="60">
        <f t="shared" si="15"/>
        <v>0.99283612316192826</v>
      </c>
      <c r="AJ68" s="61">
        <f t="shared" si="21"/>
        <v>0.98572356745520762</v>
      </c>
      <c r="AK68" s="61">
        <f t="shared" si="16"/>
        <v>0.99999999229005188</v>
      </c>
      <c r="AL68" s="61">
        <f t="shared" si="22"/>
        <v>0.99999998458010386</v>
      </c>
      <c r="AM68" s="61">
        <f t="shared" si="23"/>
        <v>0.99283611550721329</v>
      </c>
      <c r="AN68" s="61">
        <f t="shared" si="17"/>
        <v>0.85333437601842665</v>
      </c>
      <c r="AO68" s="61">
        <f t="shared" si="24"/>
        <v>0.72817955729475758</v>
      </c>
      <c r="AP68" s="61">
        <f t="shared" si="18"/>
        <v>0.99999988564982911</v>
      </c>
      <c r="AQ68" s="61">
        <f t="shared" si="25"/>
        <v>0.99999977129967133</v>
      </c>
      <c r="AR68" s="61">
        <f t="shared" si="26"/>
        <v>0.85333427843949494</v>
      </c>
      <c r="AS68" s="62">
        <f t="shared" si="27"/>
        <v>-7.1638691281236122E-3</v>
      </c>
      <c r="AT68" s="63">
        <f t="shared" si="28"/>
        <v>-7.2155605149705144E-3</v>
      </c>
      <c r="AU68" s="64">
        <f t="shared" si="29"/>
        <v>-0.14666550963140246</v>
      </c>
      <c r="AV68" s="65">
        <f t="shared" si="30"/>
        <v>-0.17187343408773609</v>
      </c>
      <c r="AW68" s="66">
        <f t="shared" si="31"/>
        <v>5.132102088488256E-5</v>
      </c>
      <c r="AX68" s="66">
        <f t="shared" si="32"/>
        <v>0.98572356745520762</v>
      </c>
      <c r="AY68" s="67">
        <f t="shared" si="33"/>
        <v>2.1510771715439008E-2</v>
      </c>
      <c r="AZ68" s="67">
        <f t="shared" si="34"/>
        <v>0.72817955729475758</v>
      </c>
      <c r="BA68" s="68">
        <f t="shared" si="35"/>
        <v>-2.8093604424014166E-5</v>
      </c>
      <c r="BB68" s="69">
        <f t="shared" si="36"/>
        <v>-5.7515886129961744E-4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37012723570935074</v>
      </c>
      <c r="P69" s="47">
        <f t="shared" si="3"/>
        <v>0.37310998940299517</v>
      </c>
      <c r="Q69" s="47">
        <f t="shared" si="4"/>
        <v>0.9920056704707747</v>
      </c>
      <c r="R69" s="43">
        <f t="shared" si="5"/>
        <v>0.9920056704707747</v>
      </c>
      <c r="S69" s="43">
        <f t="shared" si="6"/>
        <v>0.99999997159817522</v>
      </c>
      <c r="T69" s="7">
        <f t="shared" si="7"/>
        <v>6.3908850515557165E-5</v>
      </c>
      <c r="U69" s="36">
        <f t="shared" si="8"/>
        <v>0.84406091706748398</v>
      </c>
      <c r="V69" s="36">
        <f t="shared" si="9"/>
        <v>0.99999959675698269</v>
      </c>
      <c r="W69" s="37">
        <f t="shared" si="19"/>
        <v>2.4316871823304075E-2</v>
      </c>
      <c r="X69" s="37">
        <f t="shared" si="20"/>
        <v>-7.3626208597617968E-2</v>
      </c>
      <c r="Y69" s="37">
        <f t="shared" si="20"/>
        <v>-1.7512625259325459E-7</v>
      </c>
      <c r="Z69" s="7">
        <f t="shared" si="10"/>
        <v>2.4316871823304075E-2</v>
      </c>
      <c r="AA69" s="19">
        <f t="shared" si="11"/>
        <v>17.37681244099403</v>
      </c>
      <c r="AB69" s="47">
        <f t="shared" si="12"/>
        <v>1.8107100364934862E-7</v>
      </c>
      <c r="AC69" s="20">
        <f t="shared" si="13"/>
        <v>1.2138451119584008</v>
      </c>
      <c r="AD69" s="20"/>
      <c r="AE69" s="29">
        <f t="shared" si="14"/>
        <v>0.99999959675698269</v>
      </c>
      <c r="AF69" s="20"/>
      <c r="AG69" s="20"/>
      <c r="AI69" s="60">
        <f t="shared" si="15"/>
        <v>0.9920056704707747</v>
      </c>
      <c r="AJ69" s="61">
        <f t="shared" si="21"/>
        <v>0.98407525024617126</v>
      </c>
      <c r="AK69" s="61">
        <f t="shared" si="16"/>
        <v>0.99999997159817522</v>
      </c>
      <c r="AL69" s="61">
        <f t="shared" si="22"/>
        <v>0.99999994319635122</v>
      </c>
      <c r="AM69" s="61">
        <f t="shared" si="23"/>
        <v>0.99200564229600352</v>
      </c>
      <c r="AN69" s="61">
        <f t="shared" si="17"/>
        <v>0.84406091706748398</v>
      </c>
      <c r="AO69" s="61">
        <f t="shared" si="24"/>
        <v>0.71243883172080202</v>
      </c>
      <c r="AP69" s="61">
        <f t="shared" si="18"/>
        <v>0.99999959675698269</v>
      </c>
      <c r="AQ69" s="61">
        <f t="shared" si="25"/>
        <v>0.99999919351412803</v>
      </c>
      <c r="AR69" s="61">
        <f t="shared" si="26"/>
        <v>0.84406057670581303</v>
      </c>
      <c r="AS69" s="62">
        <f t="shared" si="27"/>
        <v>-7.994301127400516E-3</v>
      </c>
      <c r="AT69" s="63">
        <f t="shared" si="28"/>
        <v>-8.058725232494561E-3</v>
      </c>
      <c r="AU69" s="64">
        <f t="shared" si="29"/>
        <v>-0.1559386796894987</v>
      </c>
      <c r="AV69" s="65">
        <f t="shared" si="30"/>
        <v>-0.18474813433048834</v>
      </c>
      <c r="AW69" s="66">
        <f t="shared" si="31"/>
        <v>6.3908850515557165E-5</v>
      </c>
      <c r="AX69" s="66">
        <f t="shared" si="32"/>
        <v>0.98407525024617126</v>
      </c>
      <c r="AY69" s="67">
        <f t="shared" si="33"/>
        <v>2.4316871823304075E-2</v>
      </c>
      <c r="AZ69" s="67">
        <f t="shared" si="34"/>
        <v>0.71243883172080202</v>
      </c>
      <c r="BA69" s="68">
        <f t="shared" si="35"/>
        <v>-3.1350200499609865E-5</v>
      </c>
      <c r="BB69" s="69">
        <f t="shared" si="36"/>
        <v>-6.1152423407646547E-4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36978190385441106</v>
      </c>
      <c r="P70" s="47">
        <f t="shared" si="3"/>
        <v>0.37310996435900878</v>
      </c>
      <c r="Q70" s="47">
        <f t="shared" si="4"/>
        <v>0.99108012075369478</v>
      </c>
      <c r="R70" s="43">
        <f t="shared" si="5"/>
        <v>0.99108012075369478</v>
      </c>
      <c r="S70" s="43">
        <f t="shared" si="6"/>
        <v>0.99999990447591536</v>
      </c>
      <c r="T70" s="7">
        <f t="shared" si="7"/>
        <v>7.9562541651191152E-5</v>
      </c>
      <c r="U70" s="36">
        <f t="shared" si="8"/>
        <v>0.83424632491843442</v>
      </c>
      <c r="V70" s="36">
        <f t="shared" si="9"/>
        <v>0.99999870150359405</v>
      </c>
      <c r="W70" s="37">
        <f t="shared" si="19"/>
        <v>2.7473850343628571E-2</v>
      </c>
      <c r="X70" s="37">
        <f t="shared" si="20"/>
        <v>-7.8705697854062687E-2</v>
      </c>
      <c r="Y70" s="37">
        <f t="shared" si="20"/>
        <v>-5.6393019000811949E-7</v>
      </c>
      <c r="Z70" s="7">
        <f t="shared" si="10"/>
        <v>2.7473850343628571E-2</v>
      </c>
      <c r="AA70" s="19">
        <f t="shared" si="11"/>
        <v>16.163887426048191</v>
      </c>
      <c r="AB70" s="47">
        <f t="shared" si="12"/>
        <v>5.8307113520625293E-7</v>
      </c>
      <c r="AC70" s="20">
        <f t="shared" si="13"/>
        <v>1.2138445686493233</v>
      </c>
      <c r="AD70" s="20"/>
      <c r="AE70" s="29">
        <f t="shared" si="14"/>
        <v>0.99999870150359405</v>
      </c>
      <c r="AF70" s="20"/>
      <c r="AG70" s="20"/>
      <c r="AI70" s="60">
        <f t="shared" si="15"/>
        <v>0.99108012075369478</v>
      </c>
      <c r="AJ70" s="61">
        <f t="shared" si="21"/>
        <v>0.98223980575315828</v>
      </c>
      <c r="AK70" s="61">
        <f t="shared" si="16"/>
        <v>0.99999990447591536</v>
      </c>
      <c r="AL70" s="61">
        <f t="shared" si="22"/>
        <v>0.99999980895183982</v>
      </c>
      <c r="AM70" s="61">
        <f t="shared" si="23"/>
        <v>0.99108002608167345</v>
      </c>
      <c r="AN70" s="61">
        <f t="shared" si="17"/>
        <v>0.83424632491843442</v>
      </c>
      <c r="AO70" s="61">
        <f t="shared" si="24"/>
        <v>0.69596693063991411</v>
      </c>
      <c r="AP70" s="61">
        <f t="shared" si="18"/>
        <v>0.99999870150359405</v>
      </c>
      <c r="AQ70" s="61">
        <f t="shared" si="25"/>
        <v>0.99999740300887419</v>
      </c>
      <c r="AR70" s="61">
        <f t="shared" si="26"/>
        <v>0.83424524165257985</v>
      </c>
      <c r="AS70" s="62">
        <f t="shared" si="27"/>
        <v>-8.9197837222205756E-3</v>
      </c>
      <c r="AT70" s="63">
        <f t="shared" si="28"/>
        <v>-9.0000631991662538E-3</v>
      </c>
      <c r="AU70" s="64">
        <f t="shared" si="29"/>
        <v>-0.16575237658515962</v>
      </c>
      <c r="AV70" s="65">
        <f t="shared" si="30"/>
        <v>-0.19868517443138331</v>
      </c>
      <c r="AW70" s="66">
        <f t="shared" si="31"/>
        <v>7.9562541651191152E-5</v>
      </c>
      <c r="AX70" s="66">
        <f t="shared" si="32"/>
        <v>0.98223980575315828</v>
      </c>
      <c r="AY70" s="67">
        <f t="shared" si="33"/>
        <v>2.7473850343628571E-2</v>
      </c>
      <c r="AZ70" s="67">
        <f t="shared" si="34"/>
        <v>0.69596693063991411</v>
      </c>
      <c r="BA70" s="68">
        <f t="shared" si="35"/>
        <v>-3.4979544008708142E-5</v>
      </c>
      <c r="BB70" s="69">
        <f t="shared" si="36"/>
        <v>-6.5000931994180244E-4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3693971338249516</v>
      </c>
      <c r="P71" s="47">
        <f t="shared" si="3"/>
        <v>0.3731098898594114</v>
      </c>
      <c r="Q71" s="47">
        <f t="shared" si="4"/>
        <v>0.99004886983718365</v>
      </c>
      <c r="R71" s="43">
        <f t="shared" si="5"/>
        <v>0.99004886983718365</v>
      </c>
      <c r="S71" s="43">
        <f t="shared" si="6"/>
        <v>0.99999970480397582</v>
      </c>
      <c r="T71" s="7">
        <f t="shared" si="7"/>
        <v>9.9019116536333638E-5</v>
      </c>
      <c r="U71" s="36">
        <f t="shared" si="8"/>
        <v>0.82386603348639431</v>
      </c>
      <c r="V71" s="36">
        <f t="shared" si="9"/>
        <v>0.99999615742687142</v>
      </c>
      <c r="W71" s="37">
        <f t="shared" si="19"/>
        <v>3.102182055928783E-2</v>
      </c>
      <c r="X71" s="37">
        <f t="shared" si="20"/>
        <v>-8.4143401952980326E-2</v>
      </c>
      <c r="Y71" s="37">
        <f t="shared" si="20"/>
        <v>-1.6688115123175817E-6</v>
      </c>
      <c r="Z71" s="7">
        <f t="shared" si="10"/>
        <v>3.102182055928783E-2</v>
      </c>
      <c r="AA71" s="19">
        <f t="shared" si="11"/>
        <v>15.035626212534444</v>
      </c>
      <c r="AB71" s="47">
        <f t="shared" si="12"/>
        <v>1.7254476737911418E-6</v>
      </c>
      <c r="AC71" s="20">
        <f t="shared" si="13"/>
        <v>1.2138430247106655</v>
      </c>
      <c r="AD71" s="20"/>
      <c r="AE71" s="29">
        <f t="shared" si="14"/>
        <v>0.99999615742687142</v>
      </c>
      <c r="AF71" s="20"/>
      <c r="AG71" s="20"/>
      <c r="AI71" s="60">
        <f t="shared" si="15"/>
        <v>0.99004886983718365</v>
      </c>
      <c r="AJ71" s="61">
        <f t="shared" si="21"/>
        <v>0.98019676466588457</v>
      </c>
      <c r="AK71" s="61">
        <f t="shared" si="16"/>
        <v>0.99999970480397582</v>
      </c>
      <c r="AL71" s="61">
        <f t="shared" si="22"/>
        <v>0.99999940960803879</v>
      </c>
      <c r="AM71" s="61">
        <f t="shared" si="23"/>
        <v>0.99004857757869358</v>
      </c>
      <c r="AN71" s="61">
        <f t="shared" si="17"/>
        <v>0.82386603348639431</v>
      </c>
      <c r="AO71" s="61">
        <f t="shared" si="24"/>
        <v>0.67875524113260455</v>
      </c>
      <c r="AP71" s="61">
        <f t="shared" si="18"/>
        <v>0.99999615742687142</v>
      </c>
      <c r="AQ71" s="61">
        <f t="shared" si="25"/>
        <v>0.99999231486850826</v>
      </c>
      <c r="AR71" s="61">
        <f t="shared" si="26"/>
        <v>0.82386286772091244</v>
      </c>
      <c r="AS71" s="62">
        <f t="shared" si="27"/>
        <v>-9.9508349667921658E-3</v>
      </c>
      <c r="AT71" s="63">
        <f t="shared" si="28"/>
        <v>-1.0050852306339796E-2</v>
      </c>
      <c r="AU71" s="64">
        <f t="shared" si="29"/>
        <v>-0.17613012394047711</v>
      </c>
      <c r="AV71" s="65">
        <f t="shared" si="30"/>
        <v>-0.21378490771750672</v>
      </c>
      <c r="AW71" s="66">
        <f t="shared" si="31"/>
        <v>9.9019116536333638E-5</v>
      </c>
      <c r="AX71" s="66">
        <f t="shared" si="32"/>
        <v>0.98019676466588457</v>
      </c>
      <c r="AY71" s="67">
        <f t="shared" si="33"/>
        <v>3.102182055928783E-2</v>
      </c>
      <c r="AZ71" s="67">
        <f t="shared" si="34"/>
        <v>0.67875524113260455</v>
      </c>
      <c r="BA71" s="68">
        <f t="shared" si="35"/>
        <v>-3.9022882222714377E-5</v>
      </c>
      <c r="BB71" s="69">
        <f t="shared" si="36"/>
        <v>-6.9070636839402787E-4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36896855379232146</v>
      </c>
      <c r="P72" s="47">
        <f t="shared" si="3"/>
        <v>0.37310968541173717</v>
      </c>
      <c r="Q72" s="47">
        <f t="shared" si="4"/>
        <v>0.9889002004564913</v>
      </c>
      <c r="R72" s="43">
        <f t="shared" si="5"/>
        <v>0.9889002004564913</v>
      </c>
      <c r="S72" s="43">
        <f t="shared" si="6"/>
        <v>0.99999915684848217</v>
      </c>
      <c r="T72" s="7">
        <f t="shared" si="7"/>
        <v>1.2318683299131515E-4</v>
      </c>
      <c r="U72" s="36">
        <f t="shared" si="8"/>
        <v>0.81289550722611248</v>
      </c>
      <c r="V72" s="36">
        <f t="shared" si="9"/>
        <v>0.99998948807759358</v>
      </c>
      <c r="W72" s="37">
        <f t="shared" si="19"/>
        <v>3.500415767085438E-2</v>
      </c>
      <c r="X72" s="37">
        <f t="shared" si="20"/>
        <v>-8.996527673271594E-2</v>
      </c>
      <c r="Y72" s="37">
        <f t="shared" si="20"/>
        <v>-4.5652938903529008E-6</v>
      </c>
      <c r="Z72" s="7">
        <f t="shared" si="10"/>
        <v>3.500415767085438E-2</v>
      </c>
      <c r="AA72" s="19">
        <f t="shared" si="11"/>
        <v>13.986119158646302</v>
      </c>
      <c r="AB72" s="47">
        <f t="shared" si="12"/>
        <v>4.7202070786996414E-6</v>
      </c>
      <c r="AC72" s="20">
        <f t="shared" si="13"/>
        <v>1.2138389772493774</v>
      </c>
      <c r="AD72" s="20"/>
      <c r="AE72" s="29">
        <f t="shared" si="14"/>
        <v>0.99998948807759358</v>
      </c>
      <c r="AF72" s="20"/>
      <c r="AG72" s="20"/>
      <c r="AI72" s="60">
        <f t="shared" si="15"/>
        <v>0.9889002004564913</v>
      </c>
      <c r="AJ72" s="61">
        <f t="shared" si="21"/>
        <v>0.97792360646288867</v>
      </c>
      <c r="AK72" s="61">
        <f t="shared" si="16"/>
        <v>0.99999915684848217</v>
      </c>
      <c r="AL72" s="61">
        <f t="shared" si="22"/>
        <v>0.99999831369767522</v>
      </c>
      <c r="AM72" s="61">
        <f t="shared" si="23"/>
        <v>0.98889936666378631</v>
      </c>
      <c r="AN72" s="61">
        <f t="shared" si="17"/>
        <v>0.81289550722611248</v>
      </c>
      <c r="AO72" s="61">
        <f t="shared" si="24"/>
        <v>0.66079910566839872</v>
      </c>
      <c r="AP72" s="61">
        <f t="shared" si="18"/>
        <v>0.99998948807759358</v>
      </c>
      <c r="AQ72" s="61">
        <f t="shared" si="25"/>
        <v>0.99997897626568766</v>
      </c>
      <c r="AR72" s="61">
        <f t="shared" si="26"/>
        <v>0.81288696213161604</v>
      </c>
      <c r="AS72" s="62">
        <f t="shared" si="27"/>
        <v>-1.1098956391990877E-2</v>
      </c>
      <c r="AT72" s="63">
        <f t="shared" si="28"/>
        <v>-1.1223535384933111E-2</v>
      </c>
      <c r="AU72" s="64">
        <f t="shared" si="29"/>
        <v>-0.1870939808514811</v>
      </c>
      <c r="AV72" s="65">
        <f t="shared" si="30"/>
        <v>-0.23015747926804525</v>
      </c>
      <c r="AW72" s="66">
        <f t="shared" si="31"/>
        <v>1.2318683299131515E-4</v>
      </c>
      <c r="AX72" s="66">
        <f t="shared" si="32"/>
        <v>0.97792360646288867</v>
      </c>
      <c r="AY72" s="67">
        <f t="shared" si="33"/>
        <v>3.500415767085438E-2</v>
      </c>
      <c r="AZ72" s="67">
        <f t="shared" si="34"/>
        <v>0.66079910566839872</v>
      </c>
      <c r="BA72" s="68">
        <f t="shared" si="35"/>
        <v>-4.3525319184277947E-5</v>
      </c>
      <c r="BB72" s="69">
        <f t="shared" si="36"/>
        <v>-7.3370188569208273E-4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36849133931932321</v>
      </c>
      <c r="P73" s="47">
        <f t="shared" si="3"/>
        <v>0.37310916493069368</v>
      </c>
      <c r="Q73" s="47">
        <f t="shared" si="4"/>
        <v>0.98762118227687068</v>
      </c>
      <c r="R73" s="43">
        <f t="shared" si="5"/>
        <v>0.98762118227687068</v>
      </c>
      <c r="S73" s="43">
        <f t="shared" si="6"/>
        <v>0.99999776186833289</v>
      </c>
      <c r="T73" s="7">
        <f t="shared" si="7"/>
        <v>1.5317972238379892E-4</v>
      </c>
      <c r="U73" s="36">
        <f t="shared" si="8"/>
        <v>0.80131047008653589</v>
      </c>
      <c r="V73" s="36">
        <f t="shared" si="9"/>
        <v>0.9999732691558485</v>
      </c>
      <c r="W73" s="37">
        <f t="shared" si="19"/>
        <v>3.9466907734054077E-2</v>
      </c>
      <c r="X73" s="37">
        <f t="shared" si="20"/>
        <v>-9.6199182641342376E-2</v>
      </c>
      <c r="Y73" s="37">
        <f t="shared" si="20"/>
        <v>-1.1609213274339478E-5</v>
      </c>
      <c r="Z73" s="7">
        <f t="shared" si="10"/>
        <v>3.9466907734054077E-2</v>
      </c>
      <c r="AA73" s="19">
        <f t="shared" si="11"/>
        <v>13.009869117316542</v>
      </c>
      <c r="AB73" s="47">
        <f t="shared" si="12"/>
        <v>1.2003055440490401E-5</v>
      </c>
      <c r="AC73" s="20">
        <f t="shared" si="13"/>
        <v>1.2138291343729306</v>
      </c>
      <c r="AD73" s="20"/>
      <c r="AE73" s="29">
        <f t="shared" si="14"/>
        <v>0.9999732691558485</v>
      </c>
      <c r="AF73" s="20"/>
      <c r="AG73" s="20"/>
      <c r="AI73" s="60">
        <f t="shared" si="15"/>
        <v>0.98762118227687068</v>
      </c>
      <c r="AJ73" s="61">
        <f t="shared" si="21"/>
        <v>0.97539559968196377</v>
      </c>
      <c r="AK73" s="61">
        <f t="shared" si="16"/>
        <v>0.99999776186833289</v>
      </c>
      <c r="AL73" s="61">
        <f t="shared" si="22"/>
        <v>0.999995523741675</v>
      </c>
      <c r="AM73" s="61">
        <f t="shared" si="23"/>
        <v>0.98761897185062753</v>
      </c>
      <c r="AN73" s="61">
        <f t="shared" si="17"/>
        <v>0.80131047008653589</v>
      </c>
      <c r="AO73" s="61">
        <f t="shared" si="24"/>
        <v>0.64209846947030513</v>
      </c>
      <c r="AP73" s="61">
        <f t="shared" si="18"/>
        <v>0.9999732691558485</v>
      </c>
      <c r="AQ73" s="61">
        <f t="shared" si="25"/>
        <v>0.99994653902623498</v>
      </c>
      <c r="AR73" s="61">
        <f t="shared" si="26"/>
        <v>0.80128905038124298</v>
      </c>
      <c r="AS73" s="62">
        <f t="shared" si="27"/>
        <v>-1.2376579591462211E-2</v>
      </c>
      <c r="AT73" s="63">
        <f t="shared" si="28"/>
        <v>-1.2531707312037531E-2</v>
      </c>
      <c r="AU73" s="64">
        <f t="shared" si="29"/>
        <v>-0.19866279906931261</v>
      </c>
      <c r="AV73" s="65">
        <f t="shared" si="30"/>
        <v>-0.24792238025775257</v>
      </c>
      <c r="AW73" s="66">
        <f t="shared" si="31"/>
        <v>1.5317972238379892E-4</v>
      </c>
      <c r="AX73" s="66">
        <f t="shared" si="32"/>
        <v>0.97539559968196377</v>
      </c>
      <c r="AY73" s="67">
        <f t="shared" si="33"/>
        <v>3.9466907734054077E-2</v>
      </c>
      <c r="AZ73" s="67">
        <f t="shared" si="34"/>
        <v>0.64209846947030513</v>
      </c>
      <c r="BA73" s="68">
        <f t="shared" si="35"/>
        <v>-4.853560624102828E-5</v>
      </c>
      <c r="BB73" s="69">
        <f t="shared" si="36"/>
        <v>-7.7906980027181417E-4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36796017426722627</v>
      </c>
      <c r="P74" s="47">
        <f t="shared" si="3"/>
        <v>0.37310792934307591</v>
      </c>
      <c r="Q74" s="47">
        <f t="shared" si="4"/>
        <v>0.98619756711754247</v>
      </c>
      <c r="R74" s="43">
        <f t="shared" si="5"/>
        <v>0.98619756711754247</v>
      </c>
      <c r="S74" s="43">
        <f t="shared" si="6"/>
        <v>0.99999445027760159</v>
      </c>
      <c r="T74" s="7">
        <f t="shared" si="7"/>
        <v>1.9035398493232278E-4</v>
      </c>
      <c r="U74" s="36">
        <f t="shared" si="8"/>
        <v>0.78908717593218203</v>
      </c>
      <c r="V74" s="36">
        <f t="shared" si="9"/>
        <v>0.99993649050866507</v>
      </c>
      <c r="W74" s="37">
        <f t="shared" si="19"/>
        <v>4.44574334573727E-2</v>
      </c>
      <c r="X74" s="37">
        <f t="shared" si="20"/>
        <v>-0.10287501461707578</v>
      </c>
      <c r="Y74" s="37">
        <f t="shared" si="20"/>
        <v>-2.7582697526060557E-5</v>
      </c>
      <c r="Z74" s="7">
        <f t="shared" si="10"/>
        <v>4.44574334573727E-2</v>
      </c>
      <c r="AA74" s="19">
        <f t="shared" si="11"/>
        <v>12.101762649760952</v>
      </c>
      <c r="AB74" s="47">
        <f t="shared" si="12"/>
        <v>2.8518073179841121E-5</v>
      </c>
      <c r="AC74" s="20">
        <f t="shared" si="13"/>
        <v>1.2138068140840754</v>
      </c>
      <c r="AD74" s="20"/>
      <c r="AE74" s="29">
        <f t="shared" si="14"/>
        <v>0.99993649050866507</v>
      </c>
      <c r="AF74" s="20"/>
      <c r="AG74" s="20"/>
      <c r="AI74" s="60">
        <f t="shared" si="15"/>
        <v>0.98619756711754247</v>
      </c>
      <c r="AJ74" s="61">
        <f t="shared" si="21"/>
        <v>0.97258564138855974</v>
      </c>
      <c r="AK74" s="61">
        <f t="shared" si="16"/>
        <v>0.99999445027760159</v>
      </c>
      <c r="AL74" s="61">
        <f t="shared" si="22"/>
        <v>0.99998890058600265</v>
      </c>
      <c r="AM74" s="61">
        <f t="shared" si="23"/>
        <v>0.986192093994815</v>
      </c>
      <c r="AN74" s="61">
        <f t="shared" si="17"/>
        <v>0.78908717593218203</v>
      </c>
      <c r="AO74" s="61">
        <f t="shared" si="24"/>
        <v>0.6226585712206264</v>
      </c>
      <c r="AP74" s="61">
        <f t="shared" si="18"/>
        <v>0.99993649050866507</v>
      </c>
      <c r="AQ74" s="61">
        <f t="shared" si="25"/>
        <v>0.99987298505078559</v>
      </c>
      <c r="AR74" s="61">
        <f t="shared" si="26"/>
        <v>0.78903706140701968</v>
      </c>
      <c r="AS74" s="62">
        <f t="shared" si="27"/>
        <v>-1.3796883160059115E-2</v>
      </c>
      <c r="AT74" s="63">
        <f t="shared" si="28"/>
        <v>-1.3989978904921287E-2</v>
      </c>
      <c r="AU74" s="64">
        <f t="shared" si="29"/>
        <v>-0.21084931457648304</v>
      </c>
      <c r="AV74" s="65">
        <f t="shared" si="30"/>
        <v>-0.26720661671810575</v>
      </c>
      <c r="AW74" s="66">
        <f t="shared" si="31"/>
        <v>1.9035398493232278E-4</v>
      </c>
      <c r="AX74" s="66">
        <f t="shared" si="32"/>
        <v>0.97258564138855974</v>
      </c>
      <c r="AY74" s="67">
        <f t="shared" si="33"/>
        <v>4.44574334573727E-2</v>
      </c>
      <c r="AZ74" s="67">
        <f t="shared" si="34"/>
        <v>0.6226585712206264</v>
      </c>
      <c r="BA74" s="68">
        <f t="shared" si="35"/>
        <v>-5.410542415709457E-5</v>
      </c>
      <c r="BB74" s="69">
        <f t="shared" si="36"/>
        <v>-8.2686005716267857E-4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36736921025527941</v>
      </c>
      <c r="P75" s="47">
        <f t="shared" ref="P75:P138" si="40">thetar+(thetas-thetar)*(1-EXP(-((k/N75)^p)))</f>
        <v>0.37310518090901013</v>
      </c>
      <c r="Q75" s="47">
        <f t="shared" ref="Q75:Q138" si="41">(R75-$C$8/$C$7)/(1-$C$8/$C$7)</f>
        <v>0.98461368029610419</v>
      </c>
      <c r="R75" s="43">
        <f t="shared" ref="R75:R138" si="42">O75/$C$7</f>
        <v>0.98461368029610419</v>
      </c>
      <c r="S75" s="43">
        <f t="shared" ref="S75:S138" si="43">P75/thetas</f>
        <v>0.99998708399402358</v>
      </c>
      <c r="T75" s="7">
        <f t="shared" ref="T75:T138" si="44">(S75-R75)^2</f>
        <v>2.3634154125920178E-4</v>
      </c>
      <c r="U75" s="36">
        <f t="shared" ref="U75:U138" si="45">(Q75^P_GRT)*(1-(1-Q75^(1/(1-1/n_VGM)))^(1-1/n_VGM))^2</f>
        <v>0.77620272478685048</v>
      </c>
      <c r="V75" s="36">
        <f t="shared" ref="V75:V138" si="46">AE75</f>
        <v>0.9998583459090995</v>
      </c>
      <c r="W75" s="37">
        <f t="shared" si="19"/>
        <v>5.0021836859578998E-2</v>
      </c>
      <c r="X75" s="37">
        <f t="shared" si="20"/>
        <v>-0.11002483704329005</v>
      </c>
      <c r="Y75" s="37">
        <f t="shared" si="20"/>
        <v>-6.1523947679432501E-5</v>
      </c>
      <c r="Z75" s="7">
        <f t="shared" ref="Z75:Z138" si="47">(U75-V75)^2</f>
        <v>5.0021836859578998E-2</v>
      </c>
      <c r="AA75" s="19">
        <f t="shared" ref="AA75:AA138" si="48">-LN(λ_GRT*(1-S75))</f>
        <v>11.257043242354237</v>
      </c>
      <c r="AB75" s="47">
        <f t="shared" ref="AB75:AB138" si="49">IF(S75&lt;thetaRL,_xlfn.GAMMA(a),IF(S75=1,0,EXP(GAMMALN(a))*(1-_xlfn.GAMMA.DIST(AA75,a,1,TRUE))))</f>
        <v>6.3608844256651464E-5</v>
      </c>
      <c r="AC75" s="20">
        <f t="shared" ref="AC75:AC138" si="50">(1/(λ_GRT*k^β_GRT))*($AF$13-AB75)</f>
        <v>1.21375938839196</v>
      </c>
      <c r="AD75" s="20"/>
      <c r="AE75" s="29">
        <f t="shared" ref="AE75:AE138" si="51">IF(S75&lt;thetaRL,0,(S75^P_GRT)*((AC75/$AD$11)^2))</f>
        <v>0.9998583459090995</v>
      </c>
      <c r="AF75" s="20"/>
      <c r="AG75" s="20"/>
      <c r="AI75" s="60">
        <f t="shared" ref="AI75:AI138" si="52">R75-$R$216</f>
        <v>0.98461368029610419</v>
      </c>
      <c r="AJ75" s="61">
        <f t="shared" si="21"/>
        <v>0.9694640994262389</v>
      </c>
      <c r="AK75" s="61">
        <f t="shared" ref="AK75:AK138" si="53">S75-$S$216</f>
        <v>0.99998708399402358</v>
      </c>
      <c r="AL75" s="61">
        <f t="shared" si="22"/>
        <v>0.99997416815487039</v>
      </c>
      <c r="AM75" s="61">
        <f t="shared" si="23"/>
        <v>0.98460096301992506</v>
      </c>
      <c r="AN75" s="61">
        <f t="shared" ref="AN75:AN138" si="54">U75-$U$216</f>
        <v>0.77620272478685048</v>
      </c>
      <c r="AO75" s="61">
        <f t="shared" si="24"/>
        <v>0.60249066996653111</v>
      </c>
      <c r="AP75" s="61">
        <f t="shared" ref="AP75:AP138" si="55">V75-$V$216</f>
        <v>0.9998583459090995</v>
      </c>
      <c r="AQ75" s="61">
        <f t="shared" si="25"/>
        <v>0.99971671188408051</v>
      </c>
      <c r="AR75" s="61">
        <f t="shared" si="26"/>
        <v>0.77609277249551634</v>
      </c>
      <c r="AS75" s="62">
        <f t="shared" si="27"/>
        <v>-1.5373403697919397E-2</v>
      </c>
      <c r="AT75" s="63">
        <f t="shared" si="28"/>
        <v>-1.5613640157118407E-2</v>
      </c>
      <c r="AU75" s="64">
        <f t="shared" si="29"/>
        <v>-0.22365562112224902</v>
      </c>
      <c r="AV75" s="65">
        <f t="shared" si="30"/>
        <v>-0.28814073177038391</v>
      </c>
      <c r="AW75" s="66">
        <f t="shared" si="31"/>
        <v>2.3634154125920178E-4</v>
      </c>
      <c r="AX75" s="66">
        <f t="shared" si="32"/>
        <v>0.9694640994262389</v>
      </c>
      <c r="AY75" s="67">
        <f t="shared" si="33"/>
        <v>5.0021836859578998E-2</v>
      </c>
      <c r="AZ75" s="67">
        <f t="shared" si="34"/>
        <v>0.60249066996653111</v>
      </c>
      <c r="BA75" s="68">
        <f t="shared" si="35"/>
        <v>-6.0287857638899596E-5</v>
      </c>
      <c r="BB75" s="69">
        <f t="shared" si="36"/>
        <v>-8.7708086714607459E-4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36671202516043649</v>
      </c>
      <c r="P76" s="47">
        <f t="shared" si="40"/>
        <v>0.37309942659201162</v>
      </c>
      <c r="Q76" s="47">
        <f t="shared" si="41"/>
        <v>0.98285230940054269</v>
      </c>
      <c r="R76" s="43">
        <f t="shared" si="42"/>
        <v>0.98285230940054269</v>
      </c>
      <c r="S76" s="43">
        <f t="shared" si="43"/>
        <v>0.99997166141891569</v>
      </c>
      <c r="T76" s="7">
        <f t="shared" si="44"/>
        <v>2.9307221352897176E-4</v>
      </c>
      <c r="U76" s="36">
        <f t="shared" si="45"/>
        <v>0.76263542916589011</v>
      </c>
      <c r="V76" s="36">
        <f t="shared" si="46"/>
        <v>0.99970207457818216</v>
      </c>
      <c r="W76" s="37">
        <f t="shared" ref="W76:W139" si="56">(U76-V76)^2</f>
        <v>5.6200594367037414E-2</v>
      </c>
      <c r="X76" s="37">
        <f t="shared" ref="X76:Y139" si="57">LOG(U76)</f>
        <v>-0.11768302290992864</v>
      </c>
      <c r="Y76" s="37">
        <f t="shared" si="57"/>
        <v>-1.2940664443606491E-4</v>
      </c>
      <c r="Z76" s="7">
        <f t="shared" si="47"/>
        <v>5.6200594367037414E-2</v>
      </c>
      <c r="AA76" s="19">
        <f t="shared" si="48"/>
        <v>10.471286392551903</v>
      </c>
      <c r="AB76" s="47">
        <f t="shared" si="49"/>
        <v>1.3378616648466166E-4</v>
      </c>
      <c r="AC76" s="20">
        <f t="shared" si="50"/>
        <v>1.2136645427110204</v>
      </c>
      <c r="AD76" s="20"/>
      <c r="AE76" s="29">
        <f t="shared" si="51"/>
        <v>0.99970207457818216</v>
      </c>
      <c r="AF76" s="20"/>
      <c r="AG76" s="20"/>
      <c r="AI76" s="60">
        <f t="shared" si="52"/>
        <v>0.98285230940054269</v>
      </c>
      <c r="AJ76" s="61">
        <f t="shared" ref="AJ76:AJ139" si="58">AI76^2</f>
        <v>0.96599866209398011</v>
      </c>
      <c r="AK76" s="61">
        <f t="shared" si="53"/>
        <v>0.99997166141891569</v>
      </c>
      <c r="AL76" s="61">
        <f t="shared" ref="AL76:AL139" si="59">AK76^2</f>
        <v>0.99994332364090655</v>
      </c>
      <c r="AM76" s="61">
        <f t="shared" ref="AM76:AM139" si="60">AI76*AK76</f>
        <v>0.98282445676067887</v>
      </c>
      <c r="AN76" s="61">
        <f t="shared" si="54"/>
        <v>0.76263542916589011</v>
      </c>
      <c r="AO76" s="61">
        <f t="shared" ref="AO76:AO139" si="61">AN76^2</f>
        <v>0.5816127978190414</v>
      </c>
      <c r="AP76" s="61">
        <f t="shared" si="55"/>
        <v>0.99970207457818216</v>
      </c>
      <c r="AQ76" s="61">
        <f t="shared" ref="AQ76:AQ139" si="62">AP76^2</f>
        <v>0.99940423791592126</v>
      </c>
      <c r="AR76" s="61">
        <f t="shared" ref="AR76:AR139" si="63">AN76*AP76</f>
        <v>0.76240822068396263</v>
      </c>
      <c r="AS76" s="62">
        <f t="shared" ref="AS76:AS139" si="64">R76-S76</f>
        <v>-1.7119352018373002E-2</v>
      </c>
      <c r="AT76" s="63">
        <f t="shared" ref="AT76:AT139" si="65">AS76/R76</f>
        <v>-1.7418031025245664E-2</v>
      </c>
      <c r="AU76" s="64">
        <f t="shared" ref="AU76:AU139" si="66">U76-V76</f>
        <v>-0.23706664541229205</v>
      </c>
      <c r="AV76" s="65">
        <f t="shared" ref="AV76:AV139" si="67">AU76/U76</f>
        <v>-0.31085186492263633</v>
      </c>
      <c r="AW76" s="66">
        <f t="shared" ref="AW76:AW139" si="68">AS76^2</f>
        <v>2.9307221352897176E-4</v>
      </c>
      <c r="AX76" s="66">
        <f t="shared" ref="AX76:AX139" si="69">AJ76</f>
        <v>0.96599866209398011</v>
      </c>
      <c r="AY76" s="67">
        <f t="shared" ref="AY76:AY139" si="70">AU76^2</f>
        <v>5.6200594367037414E-2</v>
      </c>
      <c r="AZ76" s="67">
        <f t="shared" ref="AZ76:AZ139" si="71">AO76</f>
        <v>0.5816127978190414</v>
      </c>
      <c r="BA76" s="68">
        <f t="shared" ref="BA76:BA139" si="72">AS76/255</f>
        <v>-6.7134713797541187E-5</v>
      </c>
      <c r="BB76" s="69">
        <f t="shared" ref="BB76:BB139" si="73">AU76/255</f>
        <v>-9.2967311926389043E-4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36598158132244374</v>
      </c>
      <c r="P77" s="47">
        <f t="shared" si="40"/>
        <v>0.37308803935193702</v>
      </c>
      <c r="Q77" s="47">
        <f t="shared" si="41"/>
        <v>0.98089459227156528</v>
      </c>
      <c r="R77" s="43">
        <f t="shared" si="42"/>
        <v>0.98089459227156528</v>
      </c>
      <c r="S77" s="43">
        <f t="shared" si="43"/>
        <v>0.9999411416256252</v>
      </c>
      <c r="T77" s="7">
        <f t="shared" si="44"/>
        <v>3.6277104229664022E-4</v>
      </c>
      <c r="U77" s="36">
        <f t="shared" si="45"/>
        <v>0.74836523447392933</v>
      </c>
      <c r="V77" s="36">
        <f t="shared" si="46"/>
        <v>0.99940671838443695</v>
      </c>
      <c r="W77" s="37">
        <f t="shared" si="56"/>
        <v>6.3021826643989656E-2</v>
      </c>
      <c r="X77" s="37">
        <f t="shared" si="57"/>
        <v>-0.12588639598072571</v>
      </c>
      <c r="Y77" s="37">
        <f t="shared" si="57"/>
        <v>-2.5773539425134006E-4</v>
      </c>
      <c r="Z77" s="7">
        <f t="shared" si="47"/>
        <v>6.3021826643989656E-2</v>
      </c>
      <c r="AA77" s="19">
        <f t="shared" si="48"/>
        <v>9.7403764340452064</v>
      </c>
      <c r="AB77" s="47">
        <f t="shared" si="49"/>
        <v>2.6643719299792852E-4</v>
      </c>
      <c r="AC77" s="20">
        <f t="shared" si="50"/>
        <v>1.2134852629018522</v>
      </c>
      <c r="AD77" s="20"/>
      <c r="AE77" s="29">
        <f t="shared" si="51"/>
        <v>0.99940671838443695</v>
      </c>
      <c r="AF77" s="20"/>
      <c r="AG77" s="20"/>
      <c r="AI77" s="60">
        <f t="shared" si="52"/>
        <v>0.98089459227156528</v>
      </c>
      <c r="AJ77" s="61">
        <f t="shared" si="58"/>
        <v>0.96215420114760031</v>
      </c>
      <c r="AK77" s="61">
        <f t="shared" si="53"/>
        <v>0.9999411416256252</v>
      </c>
      <c r="AL77" s="61">
        <f t="shared" si="59"/>
        <v>0.99988228671555868</v>
      </c>
      <c r="AM77" s="61">
        <f t="shared" si="60"/>
        <v>0.98083685841043111</v>
      </c>
      <c r="AN77" s="61">
        <f t="shared" si="54"/>
        <v>0.74836523447392933</v>
      </c>
      <c r="AO77" s="61">
        <f t="shared" si="61"/>
        <v>0.56005052416921919</v>
      </c>
      <c r="AP77" s="61">
        <f t="shared" si="55"/>
        <v>0.99940671838443695</v>
      </c>
      <c r="AQ77" s="61">
        <f t="shared" si="62"/>
        <v>0.99881378875194926</v>
      </c>
      <c r="AR77" s="61">
        <f t="shared" si="63"/>
        <v>0.74792124313858943</v>
      </c>
      <c r="AS77" s="62">
        <f t="shared" si="64"/>
        <v>-1.9046549354059916E-2</v>
      </c>
      <c r="AT77" s="63">
        <f t="shared" si="65"/>
        <v>-1.9417529165852297E-2</v>
      </c>
      <c r="AU77" s="64">
        <f t="shared" si="66"/>
        <v>-0.25104148391050762</v>
      </c>
      <c r="AV77" s="65">
        <f t="shared" si="67"/>
        <v>-0.33545316156619659</v>
      </c>
      <c r="AW77" s="66">
        <f t="shared" si="68"/>
        <v>3.6277104229664022E-4</v>
      </c>
      <c r="AX77" s="66">
        <f t="shared" si="69"/>
        <v>0.96215420114760031</v>
      </c>
      <c r="AY77" s="67">
        <f t="shared" si="70"/>
        <v>6.3021826643989656E-2</v>
      </c>
      <c r="AZ77" s="67">
        <f t="shared" si="71"/>
        <v>0.56005052416921919</v>
      </c>
      <c r="BA77" s="68">
        <f t="shared" si="72"/>
        <v>-7.4692350408078105E-5</v>
      </c>
      <c r="BB77" s="69">
        <f t="shared" si="73"/>
        <v>-9.8447640749218667E-4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36517018433297571</v>
      </c>
      <c r="P78" s="47">
        <f t="shared" si="40"/>
        <v>0.37306665707074105</v>
      </c>
      <c r="Q78" s="47">
        <f t="shared" si="41"/>
        <v>0.97871990655028196</v>
      </c>
      <c r="R78" s="43">
        <f t="shared" si="42"/>
        <v>0.97871990655028196</v>
      </c>
      <c r="S78" s="43">
        <f t="shared" si="43"/>
        <v>0.99988383337552211</v>
      </c>
      <c r="T78" s="7">
        <f t="shared" si="44"/>
        <v>4.4791179866411976E-4</v>
      </c>
      <c r="U78" s="36">
        <f t="shared" si="45"/>
        <v>0.73337419689290051</v>
      </c>
      <c r="V78" s="36">
        <f t="shared" si="46"/>
        <v>0.99887708262391117</v>
      </c>
      <c r="W78" s="37">
        <f t="shared" si="56"/>
        <v>7.0491782331494099E-2</v>
      </c>
      <c r="X78" s="37">
        <f t="shared" si="57"/>
        <v>-0.13467437436473437</v>
      </c>
      <c r="Y78" s="37">
        <f t="shared" si="57"/>
        <v>-4.8795083560665479E-4</v>
      </c>
      <c r="Z78" s="7">
        <f t="shared" si="47"/>
        <v>7.0491782331494099E-2</v>
      </c>
      <c r="AA78" s="19">
        <f t="shared" si="48"/>
        <v>9.0604849796064464</v>
      </c>
      <c r="AB78" s="47">
        <f t="shared" si="49"/>
        <v>5.0435633145281915E-4</v>
      </c>
      <c r="AC78" s="20">
        <f t="shared" si="50"/>
        <v>1.2131637116944407</v>
      </c>
      <c r="AD78" s="20"/>
      <c r="AE78" s="29">
        <f t="shared" si="51"/>
        <v>0.99887708262391117</v>
      </c>
      <c r="AF78" s="20"/>
      <c r="AG78" s="20"/>
      <c r="AI78" s="60">
        <f t="shared" si="52"/>
        <v>0.97871990655028196</v>
      </c>
      <c r="AJ78" s="61">
        <f t="shared" si="58"/>
        <v>0.95789265547779268</v>
      </c>
      <c r="AK78" s="61">
        <f t="shared" si="53"/>
        <v>0.99988383337552211</v>
      </c>
      <c r="AL78" s="61">
        <f t="shared" si="59"/>
        <v>0.99976768024572882</v>
      </c>
      <c r="AM78" s="61">
        <f t="shared" si="60"/>
        <v>0.9786062119624287</v>
      </c>
      <c r="AN78" s="61">
        <f t="shared" si="54"/>
        <v>0.73337419689290051</v>
      </c>
      <c r="AO78" s="61">
        <f t="shared" si="61"/>
        <v>0.53783771266830682</v>
      </c>
      <c r="AP78" s="61">
        <f t="shared" si="55"/>
        <v>0.99887708262391117</v>
      </c>
      <c r="AQ78" s="61">
        <f t="shared" si="62"/>
        <v>0.9977554261912559</v>
      </c>
      <c r="AR78" s="61">
        <f t="shared" si="63"/>
        <v>0.73255067826403431</v>
      </c>
      <c r="AS78" s="62">
        <f t="shared" si="64"/>
        <v>-2.1163926825240154E-2</v>
      </c>
      <c r="AT78" s="63">
        <f t="shared" si="65"/>
        <v>-2.1624089469925226E-2</v>
      </c>
      <c r="AU78" s="64">
        <f t="shared" si="66"/>
        <v>-0.26550288573101066</v>
      </c>
      <c r="AV78" s="65">
        <f t="shared" si="67"/>
        <v>-0.3620292162662273</v>
      </c>
      <c r="AW78" s="66">
        <f t="shared" si="68"/>
        <v>4.4791179866411976E-4</v>
      </c>
      <c r="AX78" s="66">
        <f t="shared" si="69"/>
        <v>0.95789265547779268</v>
      </c>
      <c r="AY78" s="67">
        <f t="shared" si="70"/>
        <v>7.0491782331494099E-2</v>
      </c>
      <c r="AZ78" s="67">
        <f t="shared" si="71"/>
        <v>0.53783771266830682</v>
      </c>
      <c r="BA78" s="68">
        <f t="shared" si="72"/>
        <v>-8.2995791471530012E-5</v>
      </c>
      <c r="BB78" s="69">
        <f t="shared" si="73"/>
        <v>-1.041187787180434E-3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36426944354062502</v>
      </c>
      <c r="P79" s="47">
        <f t="shared" si="40"/>
        <v>0.37302842052547114</v>
      </c>
      <c r="Q79" s="47">
        <f t="shared" si="41"/>
        <v>0.97630576382467638</v>
      </c>
      <c r="R79" s="43">
        <f t="shared" si="42"/>
        <v>0.97630576382467638</v>
      </c>
      <c r="S79" s="43">
        <f t="shared" si="43"/>
        <v>0.99978135275246216</v>
      </c>
      <c r="T79" s="7">
        <f t="shared" si="44"/>
        <v>5.5110327550637851E-4</v>
      </c>
      <c r="U79" s="36">
        <f t="shared" si="45"/>
        <v>0.71764702129745195</v>
      </c>
      <c r="V79" s="36">
        <f t="shared" si="46"/>
        <v>0.9979727549307652</v>
      </c>
      <c r="W79" s="37">
        <f t="shared" si="56"/>
        <v>7.8582516937055299E-2</v>
      </c>
      <c r="X79" s="37">
        <f t="shared" si="57"/>
        <v>-0.14408911341297403</v>
      </c>
      <c r="Y79" s="37">
        <f t="shared" si="57"/>
        <v>-8.8131496988415466E-4</v>
      </c>
      <c r="Z79" s="7">
        <f t="shared" si="47"/>
        <v>7.8582516937055299E-2</v>
      </c>
      <c r="AA79" s="19">
        <f t="shared" si="48"/>
        <v>8.4280508686234548</v>
      </c>
      <c r="AB79" s="47">
        <f t="shared" si="49"/>
        <v>9.1073567347645698E-4</v>
      </c>
      <c r="AC79" s="20">
        <f t="shared" si="50"/>
        <v>1.2126144840495221</v>
      </c>
      <c r="AD79" s="20"/>
      <c r="AE79" s="29">
        <f t="shared" si="51"/>
        <v>0.9979727549307652</v>
      </c>
      <c r="AF79" s="20"/>
      <c r="AG79" s="20"/>
      <c r="AI79" s="60">
        <f t="shared" si="52"/>
        <v>0.97630576382467638</v>
      </c>
      <c r="AJ79" s="61">
        <f t="shared" si="58"/>
        <v>0.95317294447728473</v>
      </c>
      <c r="AK79" s="61">
        <f t="shared" si="53"/>
        <v>0.99978135275246216</v>
      </c>
      <c r="AL79" s="61">
        <f t="shared" si="59"/>
        <v>0.99956275331154321</v>
      </c>
      <c r="AM79" s="61">
        <f t="shared" si="60"/>
        <v>0.9760922972566608</v>
      </c>
      <c r="AN79" s="61">
        <f t="shared" si="54"/>
        <v>0.71764702129745195</v>
      </c>
      <c r="AO79" s="61">
        <f t="shared" si="61"/>
        <v>0.5150172471771054</v>
      </c>
      <c r="AP79" s="61">
        <f t="shared" si="55"/>
        <v>0.9979727549307652</v>
      </c>
      <c r="AQ79" s="61">
        <f t="shared" si="62"/>
        <v>0.99594961958410111</v>
      </c>
      <c r="AR79" s="61">
        <f t="shared" si="63"/>
        <v>0.71619217491207565</v>
      </c>
      <c r="AS79" s="62">
        <f t="shared" si="64"/>
        <v>-2.3475588927785784E-2</v>
      </c>
      <c r="AT79" s="63">
        <f t="shared" si="65"/>
        <v>-2.4045324526017545E-2</v>
      </c>
      <c r="AU79" s="64">
        <f t="shared" si="66"/>
        <v>-0.28032573363331326</v>
      </c>
      <c r="AV79" s="65">
        <f t="shared" si="67"/>
        <v>-0.39061784598019422</v>
      </c>
      <c r="AW79" s="66">
        <f t="shared" si="68"/>
        <v>5.5110327550637851E-4</v>
      </c>
      <c r="AX79" s="66">
        <f t="shared" si="69"/>
        <v>0.95317294447728473</v>
      </c>
      <c r="AY79" s="67">
        <f t="shared" si="70"/>
        <v>7.8582516937055299E-2</v>
      </c>
      <c r="AZ79" s="67">
        <f t="shared" si="71"/>
        <v>0.5150172471771054</v>
      </c>
      <c r="BA79" s="68">
        <f t="shared" si="72"/>
        <v>-9.2061133050140334E-5</v>
      </c>
      <c r="BB79" s="69">
        <f t="shared" si="73"/>
        <v>-1.0993166024835814E-3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36327023569869599</v>
      </c>
      <c r="P80" s="47">
        <f t="shared" si="40"/>
        <v>0.37296308311084325</v>
      </c>
      <c r="Q80" s="47">
        <f t="shared" si="41"/>
        <v>0.97362771219934063</v>
      </c>
      <c r="R80" s="43">
        <f t="shared" si="42"/>
        <v>0.97362771219934063</v>
      </c>
      <c r="S80" s="43">
        <f t="shared" si="43"/>
        <v>0.99960623706371643</v>
      </c>
      <c r="T80" s="7">
        <f t="shared" si="44"/>
        <v>6.748837541289915E-4</v>
      </c>
      <c r="U80" s="36">
        <f t="shared" si="45"/>
        <v>0.70117166042892776</v>
      </c>
      <c r="V80" s="36">
        <f t="shared" si="46"/>
        <v>0.99649764337006552</v>
      </c>
      <c r="W80" s="37">
        <f t="shared" si="56"/>
        <v>8.7217436200149198E-2</v>
      </c>
      <c r="X80" s="37">
        <f t="shared" si="57"/>
        <v>-0.15417564529937239</v>
      </c>
      <c r="Y80" s="37">
        <f t="shared" si="57"/>
        <v>-1.5237240308158607E-3</v>
      </c>
      <c r="Z80" s="7">
        <f t="shared" si="47"/>
        <v>8.7217436200149198E-2</v>
      </c>
      <c r="AA80" s="19">
        <f t="shared" si="48"/>
        <v>7.8397615143106014</v>
      </c>
      <c r="AB80" s="47">
        <f t="shared" si="49"/>
        <v>1.5740010543357978E-3</v>
      </c>
      <c r="AC80" s="20">
        <f t="shared" si="50"/>
        <v>1.211718071152962</v>
      </c>
      <c r="AD80" s="20"/>
      <c r="AE80" s="29">
        <f t="shared" si="51"/>
        <v>0.99649764337006552</v>
      </c>
      <c r="AF80" s="20"/>
      <c r="AG80" s="20"/>
      <c r="AI80" s="60">
        <f t="shared" si="52"/>
        <v>0.97362771219934063</v>
      </c>
      <c r="AJ80" s="61">
        <f t="shared" si="58"/>
        <v>0.94795092196252206</v>
      </c>
      <c r="AK80" s="61">
        <f t="shared" si="53"/>
        <v>0.99960623706371643</v>
      </c>
      <c r="AL80" s="61">
        <f t="shared" si="59"/>
        <v>0.99921262917668285</v>
      </c>
      <c r="AM80" s="61">
        <f t="shared" si="60"/>
        <v>0.97324433369253793</v>
      </c>
      <c r="AN80" s="61">
        <f t="shared" si="54"/>
        <v>0.70117166042892776</v>
      </c>
      <c r="AO80" s="61">
        <f t="shared" si="61"/>
        <v>0.49164169738865959</v>
      </c>
      <c r="AP80" s="61">
        <f t="shared" si="55"/>
        <v>0.99649764337006552</v>
      </c>
      <c r="AQ80" s="61">
        <f t="shared" si="62"/>
        <v>0.99300755324209433</v>
      </c>
      <c r="AR80" s="61">
        <f t="shared" si="63"/>
        <v>0.6987159072153023</v>
      </c>
      <c r="AS80" s="62">
        <f t="shared" si="64"/>
        <v>-2.5978524864375796E-2</v>
      </c>
      <c r="AT80" s="63">
        <f t="shared" si="65"/>
        <v>-2.6682195400634767E-2</v>
      </c>
      <c r="AU80" s="64">
        <f t="shared" si="66"/>
        <v>-0.29532598294113777</v>
      </c>
      <c r="AV80" s="65">
        <f t="shared" si="67"/>
        <v>-0.42118927447877458</v>
      </c>
      <c r="AW80" s="66">
        <f t="shared" si="68"/>
        <v>6.748837541289915E-4</v>
      </c>
      <c r="AX80" s="66">
        <f t="shared" si="69"/>
        <v>0.94795092196252206</v>
      </c>
      <c r="AY80" s="67">
        <f t="shared" si="70"/>
        <v>8.7217436200149198E-2</v>
      </c>
      <c r="AZ80" s="67">
        <f t="shared" si="71"/>
        <v>0.49164169738865959</v>
      </c>
      <c r="BA80" s="68">
        <f t="shared" si="72"/>
        <v>-1.0187656809559136E-4</v>
      </c>
      <c r="BB80" s="69">
        <f t="shared" si="73"/>
        <v>-1.1581411095730892E-3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36216267352066489</v>
      </c>
      <c r="P81" s="47">
        <f t="shared" si="40"/>
        <v>0.37285606127229898</v>
      </c>
      <c r="Q81" s="47">
        <f t="shared" si="41"/>
        <v>0.97065925201861358</v>
      </c>
      <c r="R81" s="43">
        <f t="shared" si="42"/>
        <v>0.97065925201861358</v>
      </c>
      <c r="S81" s="43">
        <f t="shared" si="43"/>
        <v>0.99931939983463047</v>
      </c>
      <c r="T81" s="7">
        <f t="shared" si="44"/>
        <v>8.2140407283593766E-4</v>
      </c>
      <c r="U81" s="36">
        <f t="shared" si="45"/>
        <v>0.6839399747464131</v>
      </c>
      <c r="V81" s="36">
        <f t="shared" si="46"/>
        <v>0.99419199486416354</v>
      </c>
      <c r="W81" s="37">
        <f t="shared" si="56"/>
        <v>9.6256315987145027E-2</v>
      </c>
      <c r="X81" s="37">
        <f t="shared" si="57"/>
        <v>-0.16498201199379756</v>
      </c>
      <c r="Y81" s="37">
        <f t="shared" si="57"/>
        <v>-2.5297380792537708E-3</v>
      </c>
      <c r="Z81" s="7">
        <f t="shared" si="47"/>
        <v>9.6256315987145027E-2</v>
      </c>
      <c r="AA81" s="19">
        <f t="shared" si="48"/>
        <v>7.2925355529214082</v>
      </c>
      <c r="AB81" s="47">
        <f t="shared" si="49"/>
        <v>2.611685482061408E-3</v>
      </c>
      <c r="AC81" s="20">
        <f t="shared" si="50"/>
        <v>1.2103156254194496</v>
      </c>
      <c r="AD81" s="20"/>
      <c r="AE81" s="29">
        <f t="shared" si="51"/>
        <v>0.99419199486416354</v>
      </c>
      <c r="AF81" s="20"/>
      <c r="AG81" s="20"/>
      <c r="AI81" s="60">
        <f t="shared" si="52"/>
        <v>0.97065925201861358</v>
      </c>
      <c r="AJ81" s="61">
        <f t="shared" si="58"/>
        <v>0.94217938352933439</v>
      </c>
      <c r="AK81" s="61">
        <f t="shared" si="53"/>
        <v>0.99931939983463047</v>
      </c>
      <c r="AL81" s="61">
        <f t="shared" si="59"/>
        <v>0.99863926288584604</v>
      </c>
      <c r="AM81" s="61">
        <f t="shared" si="60"/>
        <v>0.9699986211711723</v>
      </c>
      <c r="AN81" s="61">
        <f t="shared" si="54"/>
        <v>0.6839399747464131</v>
      </c>
      <c r="AO81" s="61">
        <f t="shared" si="61"/>
        <v>0.46777388905612421</v>
      </c>
      <c r="AP81" s="61">
        <f t="shared" si="55"/>
        <v>0.99419199486416354</v>
      </c>
      <c r="AQ81" s="61">
        <f t="shared" si="62"/>
        <v>0.98841772265198502</v>
      </c>
      <c r="AR81" s="61">
        <f t="shared" si="63"/>
        <v>0.67996764786048203</v>
      </c>
      <c r="AS81" s="62">
        <f t="shared" si="64"/>
        <v>-2.866014781601689E-2</v>
      </c>
      <c r="AT81" s="63">
        <f t="shared" si="65"/>
        <v>-2.952647672848566E-2</v>
      </c>
      <c r="AU81" s="64">
        <f t="shared" si="66"/>
        <v>-0.31025202011775044</v>
      </c>
      <c r="AV81" s="65">
        <f t="shared" si="67"/>
        <v>-0.4536246331160621</v>
      </c>
      <c r="AW81" s="66">
        <f t="shared" si="68"/>
        <v>8.2140407283593766E-4</v>
      </c>
      <c r="AX81" s="66">
        <f t="shared" si="69"/>
        <v>0.94217938352933439</v>
      </c>
      <c r="AY81" s="67">
        <f t="shared" si="70"/>
        <v>9.6256315987145027E-2</v>
      </c>
      <c r="AZ81" s="67">
        <f t="shared" si="71"/>
        <v>0.46777388905612421</v>
      </c>
      <c r="BA81" s="68">
        <f t="shared" si="72"/>
        <v>-1.1239273653339957E-4</v>
      </c>
      <c r="BB81" s="69">
        <f t="shared" si="73"/>
        <v>-1.2166745886970606E-3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36093608128692067</v>
      </c>
      <c r="P82" s="47">
        <f t="shared" si="40"/>
        <v>0.3726875285556196</v>
      </c>
      <c r="Q82" s="47">
        <f t="shared" si="41"/>
        <v>0.9673717704883833</v>
      </c>
      <c r="R82" s="43">
        <f t="shared" si="42"/>
        <v>0.9673717704883833</v>
      </c>
      <c r="S82" s="43">
        <f t="shared" si="43"/>
        <v>0.99886770270327674</v>
      </c>
      <c r="T82" s="7">
        <f t="shared" si="44"/>
        <v>9.9199374608516244E-4</v>
      </c>
      <c r="U82" s="36">
        <f t="shared" si="45"/>
        <v>0.66594844996262714</v>
      </c>
      <c r="V82" s="36">
        <f t="shared" si="46"/>
        <v>0.99072909468668646</v>
      </c>
      <c r="W82" s="37">
        <f t="shared" si="56"/>
        <v>0.10548246718737564</v>
      </c>
      <c r="X82" s="37">
        <f t="shared" si="57"/>
        <v>-0.17655938759134573</v>
      </c>
      <c r="Y82" s="37">
        <f t="shared" si="57"/>
        <v>-4.0450829180747622E-3</v>
      </c>
      <c r="Z82" s="7">
        <f t="shared" si="47"/>
        <v>0.10548246718737564</v>
      </c>
      <c r="AA82" s="19">
        <f t="shared" si="48"/>
        <v>6.7835067040680777</v>
      </c>
      <c r="AB82" s="47">
        <f t="shared" si="49"/>
        <v>4.1724595211994481E-3</v>
      </c>
      <c r="AC82" s="20">
        <f t="shared" si="50"/>
        <v>1.2082062163990561</v>
      </c>
      <c r="AD82" s="20"/>
      <c r="AE82" s="29">
        <f t="shared" si="51"/>
        <v>0.99072909468668646</v>
      </c>
      <c r="AF82" s="20"/>
      <c r="AG82" s="20"/>
      <c r="AI82" s="60">
        <f t="shared" si="52"/>
        <v>0.9673717704883833</v>
      </c>
      <c r="AJ82" s="61">
        <f t="shared" si="58"/>
        <v>0.93580814233782939</v>
      </c>
      <c r="AK82" s="61">
        <f t="shared" si="53"/>
        <v>0.99886770270327674</v>
      </c>
      <c r="AL82" s="61">
        <f t="shared" si="59"/>
        <v>0.99773668750372169</v>
      </c>
      <c r="AM82" s="61">
        <f t="shared" si="60"/>
        <v>0.9662764180477329</v>
      </c>
      <c r="AN82" s="61">
        <f t="shared" si="54"/>
        <v>0.66594844996262714</v>
      </c>
      <c r="AO82" s="61">
        <f t="shared" si="61"/>
        <v>0.44348733800762569</v>
      </c>
      <c r="AP82" s="61">
        <f t="shared" si="55"/>
        <v>0.99072909468668646</v>
      </c>
      <c r="AQ82" s="61">
        <f t="shared" si="62"/>
        <v>0.9815441390587013</v>
      </c>
      <c r="AR82" s="61">
        <f t="shared" si="63"/>
        <v>0.65977450493947576</v>
      </c>
      <c r="AS82" s="62">
        <f t="shared" si="64"/>
        <v>-3.1495932214893441E-2</v>
      </c>
      <c r="AT82" s="63">
        <f t="shared" si="65"/>
        <v>-3.255825027744249E-2</v>
      </c>
      <c r="AU82" s="64">
        <f t="shared" si="66"/>
        <v>-0.32478064472405932</v>
      </c>
      <c r="AV82" s="65">
        <f t="shared" si="67"/>
        <v>-0.48769637461020582</v>
      </c>
      <c r="AW82" s="66">
        <f t="shared" si="68"/>
        <v>9.9199374608516244E-4</v>
      </c>
      <c r="AX82" s="66">
        <f t="shared" si="69"/>
        <v>0.93580814233782939</v>
      </c>
      <c r="AY82" s="67">
        <f t="shared" si="70"/>
        <v>0.10548246718737564</v>
      </c>
      <c r="AZ82" s="67">
        <f t="shared" si="71"/>
        <v>0.44348733800762569</v>
      </c>
      <c r="BA82" s="68">
        <f t="shared" si="72"/>
        <v>-1.2351345966624878E-4</v>
      </c>
      <c r="BB82" s="69">
        <f t="shared" si="73"/>
        <v>-1.2736495871531737E-3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35957898006024547</v>
      </c>
      <c r="P83" s="47">
        <f t="shared" si="40"/>
        <v>0.37243167955861217</v>
      </c>
      <c r="Q83" s="47">
        <f t="shared" si="41"/>
        <v>0.96373450205099154</v>
      </c>
      <c r="R83" s="43">
        <f t="shared" si="42"/>
        <v>0.96373450205099154</v>
      </c>
      <c r="S83" s="43">
        <f t="shared" si="43"/>
        <v>0.99818198268235148</v>
      </c>
      <c r="T83" s="7">
        <f t="shared" si="44"/>
        <v>1.1866289218479182E-3</v>
      </c>
      <c r="U83" s="36">
        <f t="shared" si="45"/>
        <v>0.64719896617801853</v>
      </c>
      <c r="V83" s="36">
        <f t="shared" si="46"/>
        <v>0.98571870629727354</v>
      </c>
      <c r="W83" s="37">
        <f t="shared" si="56"/>
        <v>0.11459561445040795</v>
      </c>
      <c r="X83" s="37">
        <f t="shared" si="57"/>
        <v>-0.18896218512807772</v>
      </c>
      <c r="Y83" s="37">
        <f t="shared" si="57"/>
        <v>-6.2470016228776456E-3</v>
      </c>
      <c r="Z83" s="7">
        <f t="shared" si="47"/>
        <v>0.11459561445040795</v>
      </c>
      <c r="AA83" s="19">
        <f t="shared" si="48"/>
        <v>6.3100087576129651</v>
      </c>
      <c r="AB83" s="47">
        <f t="shared" si="49"/>
        <v>6.4355304020757322E-3</v>
      </c>
      <c r="AC83" s="20">
        <f t="shared" si="50"/>
        <v>1.2051476428898846</v>
      </c>
      <c r="AD83" s="20"/>
      <c r="AE83" s="29">
        <f t="shared" si="51"/>
        <v>0.98571870629727354</v>
      </c>
      <c r="AF83" s="20"/>
      <c r="AG83" s="20"/>
      <c r="AI83" s="60">
        <f t="shared" si="52"/>
        <v>0.96373450205099154</v>
      </c>
      <c r="AJ83" s="61">
        <f t="shared" si="58"/>
        <v>0.9287841904434726</v>
      </c>
      <c r="AK83" s="61">
        <f t="shared" si="53"/>
        <v>0.99818198268235148</v>
      </c>
      <c r="AL83" s="61">
        <f t="shared" si="59"/>
        <v>0.99636727055167018</v>
      </c>
      <c r="AM83" s="61">
        <f t="shared" si="60"/>
        <v>0.96198241603664747</v>
      </c>
      <c r="AN83" s="61">
        <f t="shared" si="54"/>
        <v>0.64719896617801853</v>
      </c>
      <c r="AO83" s="61">
        <f t="shared" si="61"/>
        <v>0.418866501821896</v>
      </c>
      <c r="AP83" s="61">
        <f t="shared" si="55"/>
        <v>0.98571870629727354</v>
      </c>
      <c r="AQ83" s="61">
        <f t="shared" si="62"/>
        <v>0.97164136794437062</v>
      </c>
      <c r="AR83" s="61">
        <f t="shared" si="63"/>
        <v>0.63795612765792931</v>
      </c>
      <c r="AS83" s="62">
        <f t="shared" si="64"/>
        <v>-3.4447480631359939E-2</v>
      </c>
      <c r="AT83" s="63">
        <f t="shared" si="65"/>
        <v>-3.5743745355229908E-2</v>
      </c>
      <c r="AU83" s="64">
        <f t="shared" si="66"/>
        <v>-0.33851974011925501</v>
      </c>
      <c r="AV83" s="65">
        <f t="shared" si="67"/>
        <v>-0.52305358600672081</v>
      </c>
      <c r="AW83" s="66">
        <f t="shared" si="68"/>
        <v>1.1866289218479182E-3</v>
      </c>
      <c r="AX83" s="66">
        <f t="shared" si="69"/>
        <v>0.9287841904434726</v>
      </c>
      <c r="AY83" s="67">
        <f t="shared" si="70"/>
        <v>0.11459561445040795</v>
      </c>
      <c r="AZ83" s="67">
        <f t="shared" si="71"/>
        <v>0.418866501821896</v>
      </c>
      <c r="BA83" s="68">
        <f t="shared" si="72"/>
        <v>-1.3508815933866643E-4</v>
      </c>
      <c r="BB83" s="69">
        <f t="shared" si="73"/>
        <v>-1.3275283926245294E-3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35807908550547163</v>
      </c>
      <c r="P84" s="47">
        <f t="shared" si="40"/>
        <v>0.37205629589665495</v>
      </c>
      <c r="Q84" s="47">
        <f t="shared" si="41"/>
        <v>0.95971452254153367</v>
      </c>
      <c r="R84" s="43">
        <f t="shared" si="42"/>
        <v>0.95971452254153367</v>
      </c>
      <c r="S84" s="43">
        <f t="shared" si="43"/>
        <v>0.99717588887098962</v>
      </c>
      <c r="T84" s="7">
        <f t="shared" si="44"/>
        <v>1.4033539672696966E-3</v>
      </c>
      <c r="U84" s="36">
        <f t="shared" si="45"/>
        <v>0.62769960867884989</v>
      </c>
      <c r="V84" s="36">
        <f t="shared" si="46"/>
        <v>0.97871873618278549</v>
      </c>
      <c r="W84" s="37">
        <f t="shared" si="56"/>
        <v>0.1232144278736242</v>
      </c>
      <c r="X84" s="37">
        <f t="shared" si="57"/>
        <v>-0.20224814209752748</v>
      </c>
      <c r="Y84" s="37">
        <f t="shared" si="57"/>
        <v>-9.3420976493592336E-3</v>
      </c>
      <c r="Z84" s="7">
        <f t="shared" si="47"/>
        <v>0.1232144278736242</v>
      </c>
      <c r="AA84" s="19">
        <f t="shared" si="48"/>
        <v>5.8695616084928268</v>
      </c>
      <c r="AB84" s="47">
        <f t="shared" si="49"/>
        <v>9.6068821800441937E-3</v>
      </c>
      <c r="AC84" s="20">
        <f t="shared" si="50"/>
        <v>1.2008615144180261</v>
      </c>
      <c r="AD84" s="20"/>
      <c r="AE84" s="29">
        <f t="shared" si="51"/>
        <v>0.97871873618278549</v>
      </c>
      <c r="AF84" s="20"/>
      <c r="AG84" s="20"/>
      <c r="AI84" s="60">
        <f t="shared" si="52"/>
        <v>0.95971452254153367</v>
      </c>
      <c r="AJ84" s="61">
        <f t="shared" si="58"/>
        <v>0.92105196477712392</v>
      </c>
      <c r="AK84" s="61">
        <f t="shared" si="53"/>
        <v>0.99717588887098962</v>
      </c>
      <c r="AL84" s="61">
        <f t="shared" si="59"/>
        <v>0.9943597533456483</v>
      </c>
      <c r="AM84" s="61">
        <f t="shared" si="60"/>
        <v>0.95700418207775129</v>
      </c>
      <c r="AN84" s="61">
        <f t="shared" si="54"/>
        <v>0.62769960867884989</v>
      </c>
      <c r="AO84" s="61">
        <f t="shared" si="61"/>
        <v>0.39400679873558125</v>
      </c>
      <c r="AP84" s="61">
        <f t="shared" si="55"/>
        <v>0.97871873618278549</v>
      </c>
      <c r="AQ84" s="61">
        <f t="shared" si="62"/>
        <v>0.95789036455522891</v>
      </c>
      <c r="AR84" s="61">
        <f t="shared" si="63"/>
        <v>0.61434136770859293</v>
      </c>
      <c r="AS84" s="62">
        <f t="shared" si="64"/>
        <v>-3.7461366329455958E-2</v>
      </c>
      <c r="AT84" s="63">
        <f t="shared" si="65"/>
        <v>-3.9033864185205908E-2</v>
      </c>
      <c r="AU84" s="64">
        <f t="shared" si="66"/>
        <v>-0.3510191275039356</v>
      </c>
      <c r="AV84" s="65">
        <f t="shared" si="67"/>
        <v>-0.55921514471347644</v>
      </c>
      <c r="AW84" s="66">
        <f t="shared" si="68"/>
        <v>1.4033539672696966E-3</v>
      </c>
      <c r="AX84" s="66">
        <f t="shared" si="69"/>
        <v>0.92105196477712392</v>
      </c>
      <c r="AY84" s="67">
        <f t="shared" si="70"/>
        <v>0.1232144278736242</v>
      </c>
      <c r="AZ84" s="67">
        <f t="shared" si="71"/>
        <v>0.39400679873558125</v>
      </c>
      <c r="BA84" s="68">
        <f t="shared" si="72"/>
        <v>-1.4690731893904298E-4</v>
      </c>
      <c r="BB84" s="69">
        <f t="shared" si="73"/>
        <v>-1.3765455980546495E-3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35642332175304159</v>
      </c>
      <c r="P85" s="47">
        <f t="shared" si="40"/>
        <v>0.37152273086252041</v>
      </c>
      <c r="Q85" s="47">
        <f t="shared" si="41"/>
        <v>0.9552767863446211</v>
      </c>
      <c r="R85" s="43">
        <f t="shared" si="42"/>
        <v>0.9552767863446211</v>
      </c>
      <c r="S85" s="43">
        <f t="shared" si="43"/>
        <v>0.99574584134041011</v>
      </c>
      <c r="T85" s="7">
        <f t="shared" si="44"/>
        <v>1.6377444122521955E-3</v>
      </c>
      <c r="U85" s="36">
        <f t="shared" si="45"/>
        <v>0.60746550582603875</v>
      </c>
      <c r="V85" s="36">
        <f t="shared" si="46"/>
        <v>0.96925563675116455</v>
      </c>
      <c r="W85" s="37">
        <f t="shared" si="56"/>
        <v>0.13089209883481967</v>
      </c>
      <c r="X85" s="37">
        <f t="shared" si="57"/>
        <v>-0.21647837790204419</v>
      </c>
      <c r="Y85" s="37">
        <f t="shared" si="57"/>
        <v>-1.3561664653681594E-2</v>
      </c>
      <c r="Z85" s="7">
        <f t="shared" si="47"/>
        <v>0.13089209883481967</v>
      </c>
      <c r="AA85" s="19">
        <f t="shared" si="48"/>
        <v>5.4598582663340318</v>
      </c>
      <c r="AB85" s="47">
        <f t="shared" si="49"/>
        <v>1.3912220436477997E-2</v>
      </c>
      <c r="AC85" s="20">
        <f t="shared" si="50"/>
        <v>1.1950427865777158</v>
      </c>
      <c r="AD85" s="20"/>
      <c r="AE85" s="29">
        <f t="shared" si="51"/>
        <v>0.96925563675116455</v>
      </c>
      <c r="AF85" s="20"/>
      <c r="AG85" s="20"/>
      <c r="AI85" s="60">
        <f t="shared" si="52"/>
        <v>0.9552767863446211</v>
      </c>
      <c r="AJ85" s="61">
        <f t="shared" si="58"/>
        <v>0.91255373852890687</v>
      </c>
      <c r="AK85" s="61">
        <f t="shared" si="53"/>
        <v>0.99574584134041011</v>
      </c>
      <c r="AL85" s="61">
        <f t="shared" si="59"/>
        <v>0.99150978054672123</v>
      </c>
      <c r="AM85" s="61">
        <f t="shared" si="60"/>
        <v>0.95121288733168796</v>
      </c>
      <c r="AN85" s="61">
        <f t="shared" si="54"/>
        <v>0.60746550582603875</v>
      </c>
      <c r="AO85" s="61">
        <f t="shared" si="61"/>
        <v>0.36901434076848511</v>
      </c>
      <c r="AP85" s="61">
        <f t="shared" si="55"/>
        <v>0.96925563675116455</v>
      </c>
      <c r="AQ85" s="61">
        <f t="shared" si="62"/>
        <v>0.93945648937390547</v>
      </c>
      <c r="AR85" s="61">
        <f t="shared" si="63"/>
        <v>0.58878936565378548</v>
      </c>
      <c r="AS85" s="62">
        <f t="shared" si="64"/>
        <v>-4.0469054995789011E-2</v>
      </c>
      <c r="AT85" s="63">
        <f t="shared" si="65"/>
        <v>-4.2363695605589211E-2</v>
      </c>
      <c r="AU85" s="64">
        <f t="shared" si="66"/>
        <v>-0.3617901309251258</v>
      </c>
      <c r="AV85" s="65">
        <f t="shared" si="67"/>
        <v>-0.59557312712457522</v>
      </c>
      <c r="AW85" s="66">
        <f t="shared" si="68"/>
        <v>1.6377444122521955E-3</v>
      </c>
      <c r="AX85" s="66">
        <f t="shared" si="69"/>
        <v>0.91255373852890687</v>
      </c>
      <c r="AY85" s="67">
        <f t="shared" si="70"/>
        <v>0.13089209883481967</v>
      </c>
      <c r="AZ85" s="67">
        <f t="shared" si="71"/>
        <v>0.36901434076848511</v>
      </c>
      <c r="BA85" s="68">
        <f t="shared" si="72"/>
        <v>-1.5870217645407456E-4</v>
      </c>
      <c r="BB85" s="69">
        <f t="shared" si="73"/>
        <v>-1.418784827157356E-3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35459785517042608</v>
      </c>
      <c r="P86" s="47">
        <f t="shared" si="40"/>
        <v>0.37078639348604492</v>
      </c>
      <c r="Q86" s="47">
        <f t="shared" si="41"/>
        <v>0.95038421690768426</v>
      </c>
      <c r="R86" s="43">
        <f t="shared" si="42"/>
        <v>0.95038421690768426</v>
      </c>
      <c r="S86" s="43">
        <f t="shared" si="43"/>
        <v>0.99377232849841846</v>
      </c>
      <c r="T86" s="7">
        <f t="shared" si="44"/>
        <v>1.8825282274100026E-3</v>
      </c>
      <c r="U86" s="36">
        <f t="shared" si="45"/>
        <v>0.58651967404370864</v>
      </c>
      <c r="V86" s="36">
        <f t="shared" si="46"/>
        <v>0.95685281753447704</v>
      </c>
      <c r="W86" s="37">
        <f t="shared" si="56"/>
        <v>0.13714663716775405</v>
      </c>
      <c r="X86" s="37">
        <f t="shared" si="57"/>
        <v>-0.23171741545755076</v>
      </c>
      <c r="Y86" s="37">
        <f t="shared" si="57"/>
        <v>-1.9154859974947917E-2</v>
      </c>
      <c r="Z86" s="7">
        <f t="shared" si="47"/>
        <v>0.13714663716775405</v>
      </c>
      <c r="AA86" s="19">
        <f t="shared" si="48"/>
        <v>5.0787527718122725</v>
      </c>
      <c r="AB86" s="47">
        <f t="shared" si="49"/>
        <v>1.9586936393310099E-2</v>
      </c>
      <c r="AC86" s="20">
        <f t="shared" si="50"/>
        <v>1.1873733246778222</v>
      </c>
      <c r="AD86" s="20"/>
      <c r="AE86" s="29">
        <f t="shared" si="51"/>
        <v>0.95685281753447704</v>
      </c>
      <c r="AF86" s="20"/>
      <c r="AG86" s="20"/>
      <c r="AI86" s="60">
        <f t="shared" si="52"/>
        <v>0.95038421690768426</v>
      </c>
      <c r="AJ86" s="61">
        <f t="shared" si="58"/>
        <v>0.90323015974723231</v>
      </c>
      <c r="AK86" s="61">
        <f t="shared" si="53"/>
        <v>0.99377232849841846</v>
      </c>
      <c r="AL86" s="61">
        <f t="shared" si="59"/>
        <v>0.9875834408891685</v>
      </c>
      <c r="AM86" s="61">
        <f t="shared" si="60"/>
        <v>0.94446553620449536</v>
      </c>
      <c r="AN86" s="61">
        <f t="shared" si="54"/>
        <v>0.58651967404370864</v>
      </c>
      <c r="AO86" s="61">
        <f t="shared" si="61"/>
        <v>0.34400532804033823</v>
      </c>
      <c r="AP86" s="61">
        <f t="shared" si="55"/>
        <v>0.95685281753447704</v>
      </c>
      <c r="AQ86" s="61">
        <f t="shared" si="62"/>
        <v>0.91556731442366723</v>
      </c>
      <c r="AR86" s="61">
        <f t="shared" si="63"/>
        <v>0.56121300264812568</v>
      </c>
      <c r="AS86" s="62">
        <f t="shared" si="64"/>
        <v>-4.3388111590734191E-2</v>
      </c>
      <c r="AT86" s="63">
        <f t="shared" si="65"/>
        <v>-4.5653232470451159E-2</v>
      </c>
      <c r="AU86" s="64">
        <f t="shared" si="66"/>
        <v>-0.3703331434907684</v>
      </c>
      <c r="AV86" s="65">
        <f t="shared" si="67"/>
        <v>-0.63140787918935248</v>
      </c>
      <c r="AW86" s="66">
        <f t="shared" si="68"/>
        <v>1.8825282274100026E-3</v>
      </c>
      <c r="AX86" s="66">
        <f t="shared" si="69"/>
        <v>0.90323015974723231</v>
      </c>
      <c r="AY86" s="67">
        <f t="shared" si="70"/>
        <v>0.13714663716775405</v>
      </c>
      <c r="AZ86" s="67">
        <f t="shared" si="71"/>
        <v>0.34400532804033823</v>
      </c>
      <c r="BA86" s="68">
        <f t="shared" si="72"/>
        <v>-1.7014945721856544E-4</v>
      </c>
      <c r="BB86" s="69">
        <f t="shared" si="73"/>
        <v>-1.4522868372186996E-3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35258815227291218</v>
      </c>
      <c r="P87" s="47">
        <f t="shared" si="40"/>
        <v>0.36979776123149011</v>
      </c>
      <c r="Q87" s="47">
        <f t="shared" si="41"/>
        <v>0.94499786195200397</v>
      </c>
      <c r="R87" s="43">
        <f t="shared" si="42"/>
        <v>0.94499786195200397</v>
      </c>
      <c r="S87" s="43">
        <f t="shared" si="43"/>
        <v>0.99112262129530193</v>
      </c>
      <c r="T87" s="7">
        <f t="shared" si="44"/>
        <v>2.1274934244771525E-3</v>
      </c>
      <c r="U87" s="36">
        <f t="shared" si="45"/>
        <v>0.5648938438071005</v>
      </c>
      <c r="V87" s="36">
        <f t="shared" si="46"/>
        <v>0.94106501956661981</v>
      </c>
      <c r="W87" s="37">
        <f t="shared" si="56"/>
        <v>0.14150475347229916</v>
      </c>
      <c r="X87" s="37">
        <f t="shared" si="57"/>
        <v>-0.24803315816360927</v>
      </c>
      <c r="Y87" s="37">
        <f t="shared" si="57"/>
        <v>-2.6380369491461213E-2</v>
      </c>
      <c r="Z87" s="7">
        <f t="shared" si="47"/>
        <v>0.14150475347229916</v>
      </c>
      <c r="AA87" s="19">
        <f t="shared" si="48"/>
        <v>4.7242489564678509</v>
      </c>
      <c r="AB87" s="47">
        <f t="shared" si="49"/>
        <v>2.6863832217764828E-2</v>
      </c>
      <c r="AC87" s="20">
        <f t="shared" si="50"/>
        <v>1.1775384931726511</v>
      </c>
      <c r="AD87" s="20"/>
      <c r="AE87" s="29">
        <f t="shared" si="51"/>
        <v>0.94106501956661981</v>
      </c>
      <c r="AF87" s="20"/>
      <c r="AG87" s="20"/>
      <c r="AI87" s="60">
        <f t="shared" si="52"/>
        <v>0.94499786195200397</v>
      </c>
      <c r="AJ87" s="61">
        <f t="shared" si="58"/>
        <v>0.8930209590938587</v>
      </c>
      <c r="AK87" s="61">
        <f t="shared" si="53"/>
        <v>0.99112262129530193</v>
      </c>
      <c r="AL87" s="61">
        <f t="shared" si="59"/>
        <v>0.98232405044327054</v>
      </c>
      <c r="AM87" s="61">
        <f t="shared" si="60"/>
        <v>0.93660875805632604</v>
      </c>
      <c r="AN87" s="61">
        <f t="shared" si="54"/>
        <v>0.5648938438071005</v>
      </c>
      <c r="AO87" s="61">
        <f t="shared" si="61"/>
        <v>0.31910505477116086</v>
      </c>
      <c r="AP87" s="61">
        <f t="shared" si="55"/>
        <v>0.94106501956661981</v>
      </c>
      <c r="AQ87" s="61">
        <f t="shared" si="62"/>
        <v>0.88560337105192255</v>
      </c>
      <c r="AR87" s="61">
        <f t="shared" si="63"/>
        <v>0.53160183617539214</v>
      </c>
      <c r="AS87" s="62">
        <f t="shared" si="64"/>
        <v>-4.6124759343297961E-2</v>
      </c>
      <c r="AT87" s="63">
        <f t="shared" si="65"/>
        <v>-4.880937957681921E-2</v>
      </c>
      <c r="AU87" s="64">
        <f t="shared" si="66"/>
        <v>-0.37617117575951931</v>
      </c>
      <c r="AV87" s="65">
        <f t="shared" si="67"/>
        <v>-0.66591480839004136</v>
      </c>
      <c r="AW87" s="66">
        <f t="shared" si="68"/>
        <v>2.1274934244771525E-3</v>
      </c>
      <c r="AX87" s="66">
        <f t="shared" si="69"/>
        <v>0.8930209590938587</v>
      </c>
      <c r="AY87" s="67">
        <f t="shared" si="70"/>
        <v>0.14150475347229916</v>
      </c>
      <c r="AZ87" s="67">
        <f t="shared" si="71"/>
        <v>0.31910505477116086</v>
      </c>
      <c r="BA87" s="68">
        <f t="shared" si="72"/>
        <v>-1.8088140918940377E-4</v>
      </c>
      <c r="BB87" s="69">
        <f t="shared" si="73"/>
        <v>-1.4751810814098796E-3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35037906626797227</v>
      </c>
      <c r="P88" s="47">
        <f t="shared" si="40"/>
        <v>0.36850389178612547</v>
      </c>
      <c r="Q88" s="47">
        <f t="shared" si="41"/>
        <v>0.93907712542674349</v>
      </c>
      <c r="R88" s="43">
        <f t="shared" si="42"/>
        <v>0.93907712542674349</v>
      </c>
      <c r="S88" s="43">
        <f t="shared" si="43"/>
        <v>0.98765482508141156</v>
      </c>
      <c r="T88" s="7">
        <f t="shared" si="44"/>
        <v>2.3597929037391385E-3</v>
      </c>
      <c r="U88" s="36">
        <f t="shared" si="45"/>
        <v>0.54262923391826456</v>
      </c>
      <c r="V88" s="36">
        <f t="shared" si="46"/>
        <v>0.92151545722401806</v>
      </c>
      <c r="W88" s="37">
        <f t="shared" si="56"/>
        <v>0.1435547702108973</v>
      </c>
      <c r="X88" s="37">
        <f t="shared" si="57"/>
        <v>-0.26549681251437607</v>
      </c>
      <c r="Y88" s="37">
        <f t="shared" si="57"/>
        <v>-3.5497375658368635E-2</v>
      </c>
      <c r="Z88" s="7">
        <f t="shared" si="47"/>
        <v>0.1435547702108973</v>
      </c>
      <c r="AA88" s="19">
        <f t="shared" si="48"/>
        <v>4.3944899871004068</v>
      </c>
      <c r="AB88" s="47">
        <f t="shared" si="49"/>
        <v>3.5959673915633976E-2</v>
      </c>
      <c r="AC88" s="20">
        <f t="shared" si="50"/>
        <v>1.1652453296240366</v>
      </c>
      <c r="AD88" s="20"/>
      <c r="AE88" s="29">
        <f t="shared" si="51"/>
        <v>0.92151545722401806</v>
      </c>
      <c r="AF88" s="20"/>
      <c r="AG88" s="20"/>
      <c r="AI88" s="60">
        <f t="shared" si="52"/>
        <v>0.93907712542674349</v>
      </c>
      <c r="AJ88" s="61">
        <f t="shared" si="58"/>
        <v>0.88186584749975572</v>
      </c>
      <c r="AK88" s="61">
        <f t="shared" si="53"/>
        <v>0.98765482508141156</v>
      </c>
      <c r="AL88" s="61">
        <f t="shared" si="59"/>
        <v>0.97546205350659365</v>
      </c>
      <c r="AM88" s="61">
        <f t="shared" si="60"/>
        <v>0.92748405405130507</v>
      </c>
      <c r="AN88" s="61">
        <f t="shared" si="54"/>
        <v>0.54262923391826456</v>
      </c>
      <c r="AO88" s="61">
        <f t="shared" si="61"/>
        <v>0.29444648550272268</v>
      </c>
      <c r="AP88" s="61">
        <f t="shared" si="55"/>
        <v>0.92151545722401806</v>
      </c>
      <c r="AQ88" s="61">
        <f t="shared" si="62"/>
        <v>0.84919073790279109</v>
      </c>
      <c r="AR88" s="61">
        <f t="shared" si="63"/>
        <v>0.50004122659730821</v>
      </c>
      <c r="AS88" s="62">
        <f t="shared" si="64"/>
        <v>-4.8577699654668072E-2</v>
      </c>
      <c r="AT88" s="63">
        <f t="shared" si="65"/>
        <v>-5.1729190648311212E-2</v>
      </c>
      <c r="AU88" s="64">
        <f t="shared" si="66"/>
        <v>-0.3788862233057535</v>
      </c>
      <c r="AV88" s="65">
        <f t="shared" si="67"/>
        <v>-0.69824145037276886</v>
      </c>
      <c r="AW88" s="66">
        <f t="shared" si="68"/>
        <v>2.3597929037391385E-3</v>
      </c>
      <c r="AX88" s="66">
        <f t="shared" si="69"/>
        <v>0.88186584749975572</v>
      </c>
      <c r="AY88" s="67">
        <f t="shared" si="70"/>
        <v>0.1435547702108973</v>
      </c>
      <c r="AZ88" s="67">
        <f t="shared" si="71"/>
        <v>0.29444648550272268</v>
      </c>
      <c r="BA88" s="68">
        <f t="shared" si="72"/>
        <v>-1.9050078295948264E-4</v>
      </c>
      <c r="BB88" s="69">
        <f t="shared" si="73"/>
        <v>-1.4858283266892295E-3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34795495682492034</v>
      </c>
      <c r="P89" s="47">
        <f t="shared" si="40"/>
        <v>0.36685034768800734</v>
      </c>
      <c r="Q89" s="47">
        <f t="shared" si="41"/>
        <v>0.93258008851255758</v>
      </c>
      <c r="R89" s="43">
        <f t="shared" si="42"/>
        <v>0.93258008851255758</v>
      </c>
      <c r="S89" s="43">
        <f t="shared" si="43"/>
        <v>0.9832230379459338</v>
      </c>
      <c r="T89" s="7">
        <f t="shared" si="44"/>
        <v>2.5647083273115006E-3</v>
      </c>
      <c r="U89" s="36">
        <f t="shared" si="45"/>
        <v>0.51977723456460179</v>
      </c>
      <c r="V89" s="36">
        <f t="shared" si="46"/>
        <v>0.89793177555131554</v>
      </c>
      <c r="W89" s="37">
        <f t="shared" si="56"/>
        <v>0.14300085686887218</v>
      </c>
      <c r="X89" s="37">
        <f t="shared" si="57"/>
        <v>-0.28418274584209335</v>
      </c>
      <c r="Y89" s="37">
        <f t="shared" si="57"/>
        <v>-4.6756659576775904E-2</v>
      </c>
      <c r="Z89" s="7">
        <f t="shared" si="47"/>
        <v>0.14300085686887218</v>
      </c>
      <c r="AA89" s="19">
        <f t="shared" si="48"/>
        <v>4.0877486399794556</v>
      </c>
      <c r="AB89" s="47">
        <f t="shared" si="49"/>
        <v>4.7061807072583076E-2</v>
      </c>
      <c r="AC89" s="20">
        <f t="shared" si="50"/>
        <v>1.1502406337233984</v>
      </c>
      <c r="AD89" s="20"/>
      <c r="AE89" s="29">
        <f t="shared" si="51"/>
        <v>0.89793177555131554</v>
      </c>
      <c r="AF89" s="20"/>
      <c r="AG89" s="20"/>
      <c r="AI89" s="60">
        <f t="shared" si="52"/>
        <v>0.93258008851255758</v>
      </c>
      <c r="AJ89" s="61">
        <f t="shared" si="58"/>
        <v>0.86970562149008979</v>
      </c>
      <c r="AK89" s="61">
        <f t="shared" si="53"/>
        <v>0.9832230379459338</v>
      </c>
      <c r="AL89" s="61">
        <f t="shared" si="59"/>
        <v>0.96672754234763114</v>
      </c>
      <c r="AM89" s="61">
        <f t="shared" si="60"/>
        <v>0.91693422775520472</v>
      </c>
      <c r="AN89" s="61">
        <f t="shared" si="54"/>
        <v>0.51977723456460179</v>
      </c>
      <c r="AO89" s="61">
        <f t="shared" si="61"/>
        <v>0.27016837357162504</v>
      </c>
      <c r="AP89" s="61">
        <f t="shared" si="55"/>
        <v>0.89793177555131554</v>
      </c>
      <c r="AQ89" s="61">
        <f t="shared" si="62"/>
        <v>0.80628147354473811</v>
      </c>
      <c r="AR89" s="61">
        <f t="shared" si="63"/>
        <v>0.46672449512374548</v>
      </c>
      <c r="AS89" s="62">
        <f t="shared" si="64"/>
        <v>-5.0642949433376216E-2</v>
      </c>
      <c r="AT89" s="63">
        <f t="shared" si="65"/>
        <v>-5.4304129004245076E-2</v>
      </c>
      <c r="AU89" s="64">
        <f t="shared" si="66"/>
        <v>-0.37815454098671375</v>
      </c>
      <c r="AV89" s="65">
        <f t="shared" si="67"/>
        <v>-0.72753194222421047</v>
      </c>
      <c r="AW89" s="66">
        <f t="shared" si="68"/>
        <v>2.5647083273115006E-3</v>
      </c>
      <c r="AX89" s="66">
        <f t="shared" si="69"/>
        <v>0.86970562149008979</v>
      </c>
      <c r="AY89" s="67">
        <f t="shared" si="70"/>
        <v>0.14300085686887218</v>
      </c>
      <c r="AZ89" s="67">
        <f t="shared" si="71"/>
        <v>0.27016837357162504</v>
      </c>
      <c r="BA89" s="68">
        <f t="shared" si="72"/>
        <v>-1.9859980169951457E-4</v>
      </c>
      <c r="BB89" s="69">
        <f t="shared" si="73"/>
        <v>-1.4829589842616224E-3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34529984752197734</v>
      </c>
      <c r="P90" s="47">
        <f t="shared" si="40"/>
        <v>0.36478340150866528</v>
      </c>
      <c r="Q90" s="47">
        <f t="shared" si="41"/>
        <v>0.92546393160724005</v>
      </c>
      <c r="R90" s="43">
        <f t="shared" si="42"/>
        <v>0.92546393160724005</v>
      </c>
      <c r="S90" s="43">
        <f t="shared" si="43"/>
        <v>0.97768326099183966</v>
      </c>
      <c r="T90" s="7">
        <f t="shared" si="44"/>
        <v>2.7268583613773083E-3</v>
      </c>
      <c r="U90" s="36">
        <f t="shared" si="45"/>
        <v>0.49639995315562263</v>
      </c>
      <c r="V90" s="36">
        <f t="shared" si="46"/>
        <v>0.87017667942311572</v>
      </c>
      <c r="W90" s="37">
        <f t="shared" si="56"/>
        <v>0.13970904109924445</v>
      </c>
      <c r="X90" s="37">
        <f t="shared" si="57"/>
        <v>-0.30416826815690079</v>
      </c>
      <c r="Y90" s="37">
        <f t="shared" si="57"/>
        <v>-6.0392559900540051E-2</v>
      </c>
      <c r="Z90" s="7">
        <f t="shared" si="47"/>
        <v>0.13970904109924445</v>
      </c>
      <c r="AA90" s="19">
        <f t="shared" si="48"/>
        <v>3.8024182539278635</v>
      </c>
      <c r="AB90" s="47">
        <f t="shared" si="49"/>
        <v>6.0316064027944122E-2</v>
      </c>
      <c r="AC90" s="20">
        <f t="shared" si="50"/>
        <v>1.1323273109238399</v>
      </c>
      <c r="AD90" s="20"/>
      <c r="AE90" s="29">
        <f t="shared" si="51"/>
        <v>0.87017667942311572</v>
      </c>
      <c r="AF90" s="20"/>
      <c r="AG90" s="20"/>
      <c r="AI90" s="60">
        <f t="shared" si="52"/>
        <v>0.92546393160724005</v>
      </c>
      <c r="AJ90" s="61">
        <f t="shared" si="58"/>
        <v>0.85648348870593027</v>
      </c>
      <c r="AK90" s="61">
        <f t="shared" si="53"/>
        <v>0.97768326099183966</v>
      </c>
      <c r="AL90" s="61">
        <f t="shared" si="59"/>
        <v>0.95586455882363763</v>
      </c>
      <c r="AM90" s="61">
        <f t="shared" si="60"/>
        <v>0.9048105945840953</v>
      </c>
      <c r="AN90" s="61">
        <f t="shared" si="54"/>
        <v>0.49639995315562263</v>
      </c>
      <c r="AO90" s="61">
        <f t="shared" si="61"/>
        <v>0.24641291349290434</v>
      </c>
      <c r="AP90" s="61">
        <f t="shared" si="55"/>
        <v>0.87017667942311572</v>
      </c>
      <c r="AQ90" s="61">
        <f t="shared" si="62"/>
        <v>0.75720745341183993</v>
      </c>
      <c r="AR90" s="61">
        <f t="shared" si="63"/>
        <v>0.43195566290274989</v>
      </c>
      <c r="AS90" s="62">
        <f t="shared" si="64"/>
        <v>-5.2219329384599611E-2</v>
      </c>
      <c r="AT90" s="63">
        <f t="shared" si="65"/>
        <v>-5.6425029221734278E-2</v>
      </c>
      <c r="AU90" s="64">
        <f t="shared" si="66"/>
        <v>-0.37377672626749309</v>
      </c>
      <c r="AV90" s="65">
        <f t="shared" si="67"/>
        <v>-0.75297494266747678</v>
      </c>
      <c r="AW90" s="66">
        <f t="shared" si="68"/>
        <v>2.7268583613773083E-3</v>
      </c>
      <c r="AX90" s="66">
        <f t="shared" si="69"/>
        <v>0.85648348870593027</v>
      </c>
      <c r="AY90" s="67">
        <f t="shared" si="70"/>
        <v>0.13970904109924445</v>
      </c>
      <c r="AZ90" s="67">
        <f t="shared" si="71"/>
        <v>0.24641291349290434</v>
      </c>
      <c r="BA90" s="68">
        <f t="shared" si="72"/>
        <v>-2.0478168386117495E-4</v>
      </c>
      <c r="BB90" s="69">
        <f t="shared" si="73"/>
        <v>-1.4657910834019337E-3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34239762496541404</v>
      </c>
      <c r="P91" s="47">
        <f t="shared" si="40"/>
        <v>0.36225236013262901</v>
      </c>
      <c r="Q91" s="47">
        <f t="shared" si="41"/>
        <v>0.9176854679998232</v>
      </c>
      <c r="R91" s="43">
        <f t="shared" si="42"/>
        <v>0.9176854679998232</v>
      </c>
      <c r="S91" s="43">
        <f t="shared" si="43"/>
        <v>0.970899627811179</v>
      </c>
      <c r="T91" s="7">
        <f t="shared" si="44"/>
        <v>2.8317468044285147E-3</v>
      </c>
      <c r="U91" s="36">
        <f t="shared" si="45"/>
        <v>0.47257057137543546</v>
      </c>
      <c r="V91" s="36">
        <f t="shared" si="46"/>
        <v>0.8382695317951101</v>
      </c>
      <c r="W91" s="37">
        <f t="shared" si="56"/>
        <v>0.13373572965203076</v>
      </c>
      <c r="X91" s="37">
        <f t="shared" si="57"/>
        <v>-0.3255333269000088</v>
      </c>
      <c r="Y91" s="37">
        <f t="shared" si="57"/>
        <v>-7.6616318660233995E-2</v>
      </c>
      <c r="Z91" s="7">
        <f t="shared" si="47"/>
        <v>0.13373572965203076</v>
      </c>
      <c r="AA91" s="19">
        <f t="shared" si="48"/>
        <v>3.5370043148926329</v>
      </c>
      <c r="AB91" s="47">
        <f t="shared" si="49"/>
        <v>7.5817022872887468E-2</v>
      </c>
      <c r="AC91" s="20">
        <f t="shared" si="50"/>
        <v>1.1113775375470809</v>
      </c>
      <c r="AD91" s="20"/>
      <c r="AE91" s="29">
        <f t="shared" si="51"/>
        <v>0.8382695317951101</v>
      </c>
      <c r="AF91" s="20"/>
      <c r="AG91" s="20"/>
      <c r="AI91" s="60">
        <f t="shared" si="52"/>
        <v>0.9176854679998232</v>
      </c>
      <c r="AJ91" s="61">
        <f t="shared" si="58"/>
        <v>0.84214661817805458</v>
      </c>
      <c r="AK91" s="61">
        <f t="shared" si="53"/>
        <v>0.970899627811179</v>
      </c>
      <c r="AL91" s="61">
        <f t="shared" si="59"/>
        <v>0.94264608728388588</v>
      </c>
      <c r="AM91" s="61">
        <f t="shared" si="60"/>
        <v>0.89098047932875601</v>
      </c>
      <c r="AN91" s="61">
        <f t="shared" si="54"/>
        <v>0.47257057137543546</v>
      </c>
      <c r="AO91" s="61">
        <f t="shared" si="61"/>
        <v>0.22332294493010554</v>
      </c>
      <c r="AP91" s="61">
        <f t="shared" si="55"/>
        <v>0.8382695317951101</v>
      </c>
      <c r="AQ91" s="61">
        <f t="shared" si="62"/>
        <v>0.70269580793599307</v>
      </c>
      <c r="AR91" s="61">
        <f t="shared" si="63"/>
        <v>0.39614151160703392</v>
      </c>
      <c r="AS91" s="62">
        <f t="shared" si="64"/>
        <v>-5.3214159811355799E-2</v>
      </c>
      <c r="AT91" s="63">
        <f t="shared" si="65"/>
        <v>-5.7987362410064941E-2</v>
      </c>
      <c r="AU91" s="64">
        <f t="shared" si="66"/>
        <v>-0.36569896041967465</v>
      </c>
      <c r="AV91" s="65">
        <f t="shared" si="67"/>
        <v>-0.77385047349709757</v>
      </c>
      <c r="AW91" s="66">
        <f t="shared" si="68"/>
        <v>2.8317468044285147E-3</v>
      </c>
      <c r="AX91" s="66">
        <f t="shared" si="69"/>
        <v>0.84214661817805458</v>
      </c>
      <c r="AY91" s="67">
        <f t="shared" si="70"/>
        <v>0.13373572965203076</v>
      </c>
      <c r="AZ91" s="67">
        <f t="shared" si="71"/>
        <v>0.22332294493010554</v>
      </c>
      <c r="BA91" s="68">
        <f t="shared" si="72"/>
        <v>-2.0868297965237568E-4</v>
      </c>
      <c r="BB91" s="69">
        <f t="shared" si="73"/>
        <v>-1.4341135702732339E-3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33923228271552014</v>
      </c>
      <c r="P92" s="47">
        <f t="shared" si="40"/>
        <v>0.35921183726016886</v>
      </c>
      <c r="Q92" s="47">
        <f t="shared" si="41"/>
        <v>0.9092017976347998</v>
      </c>
      <c r="R92" s="43">
        <f t="shared" si="42"/>
        <v>0.9092017976347998</v>
      </c>
      <c r="S92" s="43">
        <f t="shared" si="43"/>
        <v>0.96275049518953892</v>
      </c>
      <c r="T92" s="7">
        <f t="shared" si="44"/>
        <v>2.8674630098089234E-3</v>
      </c>
      <c r="U92" s="36">
        <f t="shared" si="45"/>
        <v>0.44837345809190376</v>
      </c>
      <c r="V92" s="36">
        <f t="shared" si="46"/>
        <v>0.80239623606477983</v>
      </c>
      <c r="W92" s="37">
        <f t="shared" si="56"/>
        <v>0.1253321273236323</v>
      </c>
      <c r="X92" s="37">
        <f t="shared" si="57"/>
        <v>-0.34836010380542043</v>
      </c>
      <c r="Y92" s="37">
        <f t="shared" si="57"/>
        <v>-9.5611117201160639E-2</v>
      </c>
      <c r="Z92" s="7">
        <f t="shared" si="47"/>
        <v>0.1253321273236323</v>
      </c>
      <c r="AA92" s="19">
        <f t="shared" si="48"/>
        <v>3.2901166279238274</v>
      </c>
      <c r="AB92" s="47">
        <f t="shared" si="49"/>
        <v>9.3601389238829366E-2</v>
      </c>
      <c r="AC92" s="20">
        <f t="shared" si="50"/>
        <v>1.0873417053935575</v>
      </c>
      <c r="AD92" s="20"/>
      <c r="AE92" s="29">
        <f t="shared" si="51"/>
        <v>0.80239623606477983</v>
      </c>
      <c r="AF92" s="20"/>
      <c r="AG92" s="20"/>
      <c r="AI92" s="60">
        <f t="shared" si="52"/>
        <v>0.9092017976347998</v>
      </c>
      <c r="AJ92" s="61">
        <f t="shared" si="58"/>
        <v>0.8266479088223514</v>
      </c>
      <c r="AK92" s="61">
        <f t="shared" si="53"/>
        <v>0.96275049518953892</v>
      </c>
      <c r="AL92" s="61">
        <f t="shared" si="59"/>
        <v>0.92688851598770239</v>
      </c>
      <c r="AM92" s="61">
        <f t="shared" si="60"/>
        <v>0.87533448090012245</v>
      </c>
      <c r="AN92" s="61">
        <f t="shared" si="54"/>
        <v>0.44837345809190376</v>
      </c>
      <c r="AO92" s="61">
        <f t="shared" si="61"/>
        <v>0.20103875792129219</v>
      </c>
      <c r="AP92" s="61">
        <f t="shared" si="55"/>
        <v>0.80239623606477983</v>
      </c>
      <c r="AQ92" s="61">
        <f t="shared" si="62"/>
        <v>0.6438397196509259</v>
      </c>
      <c r="AR92" s="61">
        <f t="shared" si="63"/>
        <v>0.35977317512429285</v>
      </c>
      <c r="AS92" s="62">
        <f t="shared" si="64"/>
        <v>-5.3548697554739122E-2</v>
      </c>
      <c r="AT92" s="63">
        <f t="shared" si="65"/>
        <v>-5.8896383282612132E-2</v>
      </c>
      <c r="AU92" s="64">
        <f t="shared" si="66"/>
        <v>-0.35402277797287607</v>
      </c>
      <c r="AV92" s="65">
        <f t="shared" si="67"/>
        <v>-0.78957121922304219</v>
      </c>
      <c r="AW92" s="66">
        <f t="shared" si="68"/>
        <v>2.8674630098089234E-3</v>
      </c>
      <c r="AX92" s="66">
        <f t="shared" si="69"/>
        <v>0.8266479088223514</v>
      </c>
      <c r="AY92" s="67">
        <f t="shared" si="70"/>
        <v>0.1253321273236323</v>
      </c>
      <c r="AZ92" s="67">
        <f t="shared" si="71"/>
        <v>0.20103875792129219</v>
      </c>
      <c r="BA92" s="68">
        <f t="shared" si="72"/>
        <v>-2.0999489237152598E-4</v>
      </c>
      <c r="BB92" s="69">
        <f t="shared" si="73"/>
        <v>-1.3883246195014749E-3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3357882118118784</v>
      </c>
      <c r="P93" s="47">
        <f t="shared" si="40"/>
        <v>0.3556238131433424</v>
      </c>
      <c r="Q93" s="47">
        <f t="shared" si="41"/>
        <v>0.89997108577062634</v>
      </c>
      <c r="R93" s="43">
        <f t="shared" si="42"/>
        <v>0.89997108577062634</v>
      </c>
      <c r="S93" s="43">
        <f t="shared" si="43"/>
        <v>0.95313396355858171</v>
      </c>
      <c r="T93" s="7">
        <f t="shared" si="44"/>
        <v>2.826291574697078E-3</v>
      </c>
      <c r="U93" s="36">
        <f t="shared" si="45"/>
        <v>0.42390398169234134</v>
      </c>
      <c r="V93" s="36">
        <f t="shared" si="46"/>
        <v>0.76290614167641679</v>
      </c>
      <c r="W93" s="37">
        <f t="shared" si="56"/>
        <v>0.1149224644738687</v>
      </c>
      <c r="X93" s="37">
        <f t="shared" si="57"/>
        <v>-0.37273250412323633</v>
      </c>
      <c r="Y93" s="37">
        <f t="shared" si="57"/>
        <v>-0.11752888885945754</v>
      </c>
      <c r="Z93" s="7">
        <f t="shared" si="47"/>
        <v>0.1149224644738687</v>
      </c>
      <c r="AA93" s="19">
        <f t="shared" si="48"/>
        <v>3.0604620355600081</v>
      </c>
      <c r="AB93" s="47">
        <f t="shared" si="49"/>
        <v>0.11364491592275484</v>
      </c>
      <c r="AC93" s="20">
        <f t="shared" si="50"/>
        <v>1.0602525849140048</v>
      </c>
      <c r="AD93" s="20"/>
      <c r="AE93" s="29">
        <f t="shared" si="51"/>
        <v>0.76290614167641679</v>
      </c>
      <c r="AF93" s="20"/>
      <c r="AG93" s="20"/>
      <c r="AI93" s="60">
        <f t="shared" si="52"/>
        <v>0.89997108577062634</v>
      </c>
      <c r="AJ93" s="61">
        <f t="shared" si="58"/>
        <v>0.8099479552231601</v>
      </c>
      <c r="AK93" s="61">
        <f t="shared" si="53"/>
        <v>0.95313396355858171</v>
      </c>
      <c r="AL93" s="61">
        <f t="shared" si="59"/>
        <v>0.90846435248889179</v>
      </c>
      <c r="AM93" s="61">
        <f t="shared" si="60"/>
        <v>0.85779300806867742</v>
      </c>
      <c r="AN93" s="61">
        <f t="shared" si="54"/>
        <v>0.42390398169234134</v>
      </c>
      <c r="AO93" s="61">
        <f t="shared" si="61"/>
        <v>0.17969458569462085</v>
      </c>
      <c r="AP93" s="61">
        <f t="shared" si="55"/>
        <v>0.76290614167641679</v>
      </c>
      <c r="AQ93" s="61">
        <f t="shared" si="62"/>
        <v>0.58202578100759694</v>
      </c>
      <c r="AR93" s="61">
        <f t="shared" si="63"/>
        <v>0.32339895111417455</v>
      </c>
      <c r="AS93" s="62">
        <f t="shared" si="64"/>
        <v>-5.3162877787955365E-2</v>
      </c>
      <c r="AT93" s="63">
        <f t="shared" si="65"/>
        <v>-5.9071762002701575E-2</v>
      </c>
      <c r="AU93" s="64">
        <f t="shared" si="66"/>
        <v>-0.33900215998407546</v>
      </c>
      <c r="AV93" s="65">
        <f t="shared" si="67"/>
        <v>-0.79971449815282591</v>
      </c>
      <c r="AW93" s="66">
        <f t="shared" si="68"/>
        <v>2.826291574697078E-3</v>
      </c>
      <c r="AX93" s="66">
        <f t="shared" si="69"/>
        <v>0.8099479552231601</v>
      </c>
      <c r="AY93" s="67">
        <f t="shared" si="70"/>
        <v>0.1149224644738687</v>
      </c>
      <c r="AZ93" s="67">
        <f t="shared" si="71"/>
        <v>0.17969458569462085</v>
      </c>
      <c r="BA93" s="68">
        <f t="shared" si="72"/>
        <v>-2.0848187367825634E-4</v>
      </c>
      <c r="BB93" s="69">
        <f t="shared" si="73"/>
        <v>-1.3294202352316686E-3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33205053780259314</v>
      </c>
      <c r="P94" s="47">
        <f t="shared" si="40"/>
        <v>0.35145934651942029</v>
      </c>
      <c r="Q94" s="47">
        <f t="shared" si="41"/>
        <v>0.88995346627695082</v>
      </c>
      <c r="R94" s="43">
        <f t="shared" si="42"/>
        <v>0.88995346627695082</v>
      </c>
      <c r="S94" s="43">
        <f t="shared" si="43"/>
        <v>0.94197246527678247</v>
      </c>
      <c r="T94" s="7">
        <f t="shared" si="44"/>
        <v>2.7059762569444858E-3</v>
      </c>
      <c r="U94" s="36">
        <f t="shared" si="45"/>
        <v>0.39926796811392562</v>
      </c>
      <c r="V94" s="36">
        <f t="shared" si="46"/>
        <v>0.72029629540244133</v>
      </c>
      <c r="W94" s="37">
        <f t="shared" si="56"/>
        <v>0.10305918692166237</v>
      </c>
      <c r="X94" s="37">
        <f t="shared" si="57"/>
        <v>-0.39873553035006187</v>
      </c>
      <c r="Y94" s="37">
        <f t="shared" si="57"/>
        <v>-0.14248881886264769</v>
      </c>
      <c r="Z94" s="7">
        <f t="shared" si="47"/>
        <v>0.10305918692166237</v>
      </c>
      <c r="AA94" s="19">
        <f t="shared" si="48"/>
        <v>2.8468376444802903</v>
      </c>
      <c r="AB94" s="47">
        <f t="shared" si="49"/>
        <v>0.13586290974391396</v>
      </c>
      <c r="AC94" s="20">
        <f t="shared" si="50"/>
        <v>1.0302246401851951</v>
      </c>
      <c r="AD94" s="20"/>
      <c r="AE94" s="29">
        <f t="shared" si="51"/>
        <v>0.72029629540244133</v>
      </c>
      <c r="AF94" s="20"/>
      <c r="AG94" s="20"/>
      <c r="AI94" s="60">
        <f t="shared" si="52"/>
        <v>0.88995346627695082</v>
      </c>
      <c r="AJ94" s="61">
        <f t="shared" si="58"/>
        <v>0.79201717213835987</v>
      </c>
      <c r="AK94" s="61">
        <f t="shared" si="53"/>
        <v>0.94197246527678247</v>
      </c>
      <c r="AL94" s="61">
        <f t="shared" si="59"/>
        <v>0.88731212533961912</v>
      </c>
      <c r="AM94" s="61">
        <f t="shared" si="60"/>
        <v>0.83831166061051721</v>
      </c>
      <c r="AN94" s="61">
        <f t="shared" si="54"/>
        <v>0.39926796811392562</v>
      </c>
      <c r="AO94" s="61">
        <f t="shared" si="61"/>
        <v>0.15941491036182273</v>
      </c>
      <c r="AP94" s="61">
        <f t="shared" si="55"/>
        <v>0.72029629540244133</v>
      </c>
      <c r="AQ94" s="61">
        <f t="shared" si="62"/>
        <v>0.51882675317048099</v>
      </c>
      <c r="AR94" s="61">
        <f t="shared" si="63"/>
        <v>0.28759123830532068</v>
      </c>
      <c r="AS94" s="62">
        <f t="shared" si="64"/>
        <v>-5.2018998999831645E-2</v>
      </c>
      <c r="AT94" s="63">
        <f t="shared" si="65"/>
        <v>-5.8451369617614914E-2</v>
      </c>
      <c r="AU94" s="64">
        <f t="shared" si="66"/>
        <v>-0.32102832728851571</v>
      </c>
      <c r="AV94" s="65">
        <f t="shared" si="67"/>
        <v>-0.8040422796874972</v>
      </c>
      <c r="AW94" s="66">
        <f t="shared" si="68"/>
        <v>2.7059762569444858E-3</v>
      </c>
      <c r="AX94" s="66">
        <f t="shared" si="69"/>
        <v>0.79201717213835987</v>
      </c>
      <c r="AY94" s="67">
        <f t="shared" si="70"/>
        <v>0.10305918692166237</v>
      </c>
      <c r="AZ94" s="67">
        <f t="shared" si="71"/>
        <v>0.15941491036182273</v>
      </c>
      <c r="BA94" s="68">
        <f t="shared" si="72"/>
        <v>-2.0399607450914372E-4</v>
      </c>
      <c r="BB94" s="69">
        <f t="shared" si="73"/>
        <v>-1.2589346168177086E-3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32800550171782528</v>
      </c>
      <c r="P95" s="47">
        <f t="shared" si="40"/>
        <v>0.34669984071870891</v>
      </c>
      <c r="Q95" s="47">
        <f t="shared" si="41"/>
        <v>0.87911206271026043</v>
      </c>
      <c r="R95" s="43">
        <f t="shared" si="42"/>
        <v>0.87911206271026043</v>
      </c>
      <c r="S95" s="43">
        <f t="shared" si="43"/>
        <v>0.92921615801964275</v>
      </c>
      <c r="T95" s="7">
        <f t="shared" si="44"/>
        <v>2.5104203667716666E-3</v>
      </c>
      <c r="U95" s="36">
        <f t="shared" si="45"/>
        <v>0.37458075832030463</v>
      </c>
      <c r="V95" s="36">
        <f t="shared" si="46"/>
        <v>0.67518483597797241</v>
      </c>
      <c r="W95" s="37">
        <f t="shared" si="56"/>
        <v>9.0362811504417162E-2</v>
      </c>
      <c r="X95" s="37">
        <f t="shared" si="57"/>
        <v>-0.42645453547637874</v>
      </c>
      <c r="Y95" s="37">
        <f t="shared" si="57"/>
        <v>-0.17057732012209817</v>
      </c>
      <c r="Z95" s="7">
        <f t="shared" si="47"/>
        <v>9.0362811504417162E-2</v>
      </c>
      <c r="AA95" s="19">
        <f t="shared" si="48"/>
        <v>2.6481245249451737</v>
      </c>
      <c r="AB95" s="47">
        <f t="shared" si="49"/>
        <v>0.16011404823966108</v>
      </c>
      <c r="AC95" s="20">
        <f t="shared" si="50"/>
        <v>0.99744887058949483</v>
      </c>
      <c r="AD95" s="20"/>
      <c r="AE95" s="29">
        <f t="shared" si="51"/>
        <v>0.67518483597797241</v>
      </c>
      <c r="AF95" s="20"/>
      <c r="AG95" s="20"/>
      <c r="AI95" s="60">
        <f t="shared" si="52"/>
        <v>0.87911206271026043</v>
      </c>
      <c r="AJ95" s="61">
        <f t="shared" si="58"/>
        <v>0.77283801880268888</v>
      </c>
      <c r="AK95" s="61">
        <f t="shared" si="53"/>
        <v>0.92921615801964275</v>
      </c>
      <c r="AL95" s="61">
        <f t="shared" si="59"/>
        <v>0.86344266832478567</v>
      </c>
      <c r="AM95" s="61">
        <f t="shared" si="60"/>
        <v>0.8168851333803514</v>
      </c>
      <c r="AN95" s="61">
        <f t="shared" si="54"/>
        <v>0.37458075832030463</v>
      </c>
      <c r="AO95" s="61">
        <f t="shared" si="61"/>
        <v>0.14031074450381448</v>
      </c>
      <c r="AP95" s="61">
        <f t="shared" si="55"/>
        <v>0.67518483597797241</v>
      </c>
      <c r="AQ95" s="61">
        <f t="shared" si="62"/>
        <v>0.45587456273460153</v>
      </c>
      <c r="AR95" s="61">
        <f t="shared" si="63"/>
        <v>0.25291124786699942</v>
      </c>
      <c r="AS95" s="62">
        <f t="shared" si="64"/>
        <v>-5.0104095309382313E-2</v>
      </c>
      <c r="AT95" s="63">
        <f t="shared" si="65"/>
        <v>-5.6993979988073172E-2</v>
      </c>
      <c r="AU95" s="64">
        <f t="shared" si="66"/>
        <v>-0.30060407765766778</v>
      </c>
      <c r="AV95" s="65">
        <f t="shared" si="67"/>
        <v>-0.80250805995918439</v>
      </c>
      <c r="AW95" s="66">
        <f t="shared" si="68"/>
        <v>2.5104203667716666E-3</v>
      </c>
      <c r="AX95" s="66">
        <f t="shared" si="69"/>
        <v>0.77283801880268888</v>
      </c>
      <c r="AY95" s="67">
        <f t="shared" si="70"/>
        <v>9.0362811504417162E-2</v>
      </c>
      <c r="AZ95" s="67">
        <f t="shared" si="71"/>
        <v>0.14031074450381448</v>
      </c>
      <c r="BA95" s="68">
        <f t="shared" si="72"/>
        <v>-1.9648664827208749E-4</v>
      </c>
      <c r="BB95" s="69">
        <f t="shared" si="73"/>
        <v>-1.1788395202261481E-3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32364087940672714</v>
      </c>
      <c r="P96" s="47">
        <f t="shared" si="40"/>
        <v>0.34133780830185506</v>
      </c>
      <c r="Q96" s="47">
        <f t="shared" si="41"/>
        <v>0.86741411221014486</v>
      </c>
      <c r="R96" s="43">
        <f t="shared" si="42"/>
        <v>0.86741411221014486</v>
      </c>
      <c r="S96" s="43">
        <f t="shared" si="43"/>
        <v>0.91484497414128563</v>
      </c>
      <c r="T96" s="7">
        <f t="shared" si="44"/>
        <v>2.2496866635309384E-3</v>
      </c>
      <c r="U96" s="36">
        <f t="shared" si="45"/>
        <v>0.34996583207551579</v>
      </c>
      <c r="V96" s="36">
        <f t="shared" si="46"/>
        <v>0.62827646798968617</v>
      </c>
      <c r="W96" s="37">
        <f t="shared" si="56"/>
        <v>7.7456810062949896E-2</v>
      </c>
      <c r="X96" s="37">
        <f t="shared" si="57"/>
        <v>-0.45597435469377301</v>
      </c>
      <c r="Y96" s="37">
        <f t="shared" si="57"/>
        <v>-0.20184920642064524</v>
      </c>
      <c r="Z96" s="7">
        <f t="shared" si="47"/>
        <v>7.7456810062949896E-2</v>
      </c>
      <c r="AA96" s="19">
        <f t="shared" si="48"/>
        <v>2.4632818500249596</v>
      </c>
      <c r="AB96" s="47">
        <f t="shared" si="49"/>
        <v>0.1862069749851307</v>
      </c>
      <c r="AC96" s="20">
        <f t="shared" si="50"/>
        <v>0.9621838971435277</v>
      </c>
      <c r="AD96" s="20"/>
      <c r="AE96" s="29">
        <f t="shared" si="51"/>
        <v>0.62827646798968617</v>
      </c>
      <c r="AF96" s="20"/>
      <c r="AG96" s="20"/>
      <c r="AI96" s="60">
        <f t="shared" si="52"/>
        <v>0.86741411221014486</v>
      </c>
      <c r="AJ96" s="61">
        <f t="shared" si="58"/>
        <v>0.75240724206131382</v>
      </c>
      <c r="AK96" s="61">
        <f t="shared" si="53"/>
        <v>0.91484497414128563</v>
      </c>
      <c r="AL96" s="61">
        <f t="shared" si="59"/>
        <v>0.83694132671156962</v>
      </c>
      <c r="AM96" s="61">
        <f t="shared" si="60"/>
        <v>0.79354944105467617</v>
      </c>
      <c r="AN96" s="61">
        <f t="shared" si="54"/>
        <v>0.34996583207551579</v>
      </c>
      <c r="AO96" s="61">
        <f t="shared" si="61"/>
        <v>0.12247608362030812</v>
      </c>
      <c r="AP96" s="61">
        <f t="shared" si="55"/>
        <v>0.62827646798968617</v>
      </c>
      <c r="AQ96" s="61">
        <f t="shared" si="62"/>
        <v>0.39473132022959517</v>
      </c>
      <c r="AR96" s="61">
        <f t="shared" si="63"/>
        <v>0.21987529689347668</v>
      </c>
      <c r="AS96" s="62">
        <f t="shared" si="64"/>
        <v>-4.7430861931140766E-2</v>
      </c>
      <c r="AT96" s="63">
        <f t="shared" si="65"/>
        <v>-5.4680758894143845E-2</v>
      </c>
      <c r="AU96" s="64">
        <f t="shared" si="66"/>
        <v>-0.27831063591417038</v>
      </c>
      <c r="AV96" s="65">
        <f t="shared" si="67"/>
        <v>-0.79525087996052246</v>
      </c>
      <c r="AW96" s="66">
        <f t="shared" si="68"/>
        <v>2.2496866635309384E-3</v>
      </c>
      <c r="AX96" s="66">
        <f t="shared" si="69"/>
        <v>0.75240724206131382</v>
      </c>
      <c r="AY96" s="67">
        <f t="shared" si="70"/>
        <v>7.7456810062949896E-2</v>
      </c>
      <c r="AZ96" s="67">
        <f t="shared" si="71"/>
        <v>0.12247608362030812</v>
      </c>
      <c r="BA96" s="68">
        <f t="shared" si="72"/>
        <v>-1.8600338012212064E-4</v>
      </c>
      <c r="BB96" s="69">
        <f t="shared" si="73"/>
        <v>-1.0914142584869428E-3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31894643016718116</v>
      </c>
      <c r="P97" s="47">
        <f t="shared" si="40"/>
        <v>0.33537712092365218</v>
      </c>
      <c r="Q97" s="47">
        <f t="shared" si="41"/>
        <v>0.85483216790539296</v>
      </c>
      <c r="R97" s="43">
        <f t="shared" si="42"/>
        <v>0.85483216790539296</v>
      </c>
      <c r="S97" s="43">
        <f t="shared" si="43"/>
        <v>0.89886929035311891</v>
      </c>
      <c r="T97" s="7">
        <f t="shared" si="44"/>
        <v>1.9392681534760089E-3</v>
      </c>
      <c r="U97" s="36">
        <f t="shared" si="45"/>
        <v>0.32555298403328725</v>
      </c>
      <c r="V97" s="36">
        <f t="shared" si="46"/>
        <v>0.58032360544360417</v>
      </c>
      <c r="W97" s="37">
        <f t="shared" si="56"/>
        <v>6.4908069533799032E-2</v>
      </c>
      <c r="X97" s="37">
        <f t="shared" si="57"/>
        <v>-0.48737831953609517</v>
      </c>
      <c r="Y97" s="37">
        <f t="shared" si="57"/>
        <v>-0.23632976356368568</v>
      </c>
      <c r="Z97" s="7">
        <f t="shared" si="47"/>
        <v>6.4908069533799032E-2</v>
      </c>
      <c r="AA97" s="19">
        <f t="shared" si="48"/>
        <v>2.291341443917942</v>
      </c>
      <c r="AB97" s="47">
        <f t="shared" si="49"/>
        <v>0.21390897884175719</v>
      </c>
      <c r="AC97" s="20">
        <f t="shared" si="50"/>
        <v>0.92474423236641989</v>
      </c>
      <c r="AD97" s="20"/>
      <c r="AE97" s="29">
        <f t="shared" si="51"/>
        <v>0.58032360544360417</v>
      </c>
      <c r="AF97" s="20"/>
      <c r="AG97" s="20"/>
      <c r="AI97" s="60">
        <f t="shared" si="52"/>
        <v>0.85483216790539296</v>
      </c>
      <c r="AJ97" s="61">
        <f t="shared" si="58"/>
        <v>0.73073803528583392</v>
      </c>
      <c r="AK97" s="61">
        <f t="shared" si="53"/>
        <v>0.89886929035311891</v>
      </c>
      <c r="AL97" s="61">
        <f t="shared" si="59"/>
        <v>0.80796600113991957</v>
      </c>
      <c r="AM97" s="61">
        <f t="shared" si="60"/>
        <v>0.7683823841361388</v>
      </c>
      <c r="AN97" s="61">
        <f t="shared" si="54"/>
        <v>0.32555298403328725</v>
      </c>
      <c r="AO97" s="61">
        <f t="shared" si="61"/>
        <v>0.10598474541297778</v>
      </c>
      <c r="AP97" s="61">
        <f t="shared" si="55"/>
        <v>0.58032360544360417</v>
      </c>
      <c r="AQ97" s="61">
        <f t="shared" si="62"/>
        <v>0.33677548703506399</v>
      </c>
      <c r="AR97" s="61">
        <f t="shared" si="63"/>
        <v>0.18892608145712136</v>
      </c>
      <c r="AS97" s="62">
        <f t="shared" si="64"/>
        <v>-4.4037122447725952E-2</v>
      </c>
      <c r="AT97" s="63">
        <f t="shared" si="65"/>
        <v>-5.1515518602476926E-2</v>
      </c>
      <c r="AU97" s="64">
        <f t="shared" si="66"/>
        <v>-0.25477062141031692</v>
      </c>
      <c r="AV97" s="65">
        <f t="shared" si="67"/>
        <v>-0.782578056124551</v>
      </c>
      <c r="AW97" s="66">
        <f t="shared" si="68"/>
        <v>1.9392681534760089E-3</v>
      </c>
      <c r="AX97" s="66">
        <f t="shared" si="69"/>
        <v>0.73073803528583392</v>
      </c>
      <c r="AY97" s="67">
        <f t="shared" si="70"/>
        <v>6.4908069533799032E-2</v>
      </c>
      <c r="AZ97" s="67">
        <f t="shared" si="71"/>
        <v>0.10598474541297778</v>
      </c>
      <c r="BA97" s="68">
        <f t="shared" si="72"/>
        <v>-1.7269459783421942E-4</v>
      </c>
      <c r="BB97" s="69">
        <f t="shared" si="73"/>
        <v>-9.9910047611888992E-4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3139143618131614</v>
      </c>
      <c r="P98" s="47">
        <f t="shared" si="40"/>
        <v>0.32883276902122616</v>
      </c>
      <c r="Q98" s="47">
        <f t="shared" si="41"/>
        <v>0.84134534537579109</v>
      </c>
      <c r="R98" s="43">
        <f t="shared" si="42"/>
        <v>0.84134534537579109</v>
      </c>
      <c r="S98" s="43">
        <f t="shared" si="43"/>
        <v>0.8813292836461798</v>
      </c>
      <c r="T98" s="7">
        <f t="shared" si="44"/>
        <v>1.5987153196102548E-3</v>
      </c>
      <c r="U98" s="36">
        <f t="shared" si="45"/>
        <v>0.30147606324955667</v>
      </c>
      <c r="V98" s="36">
        <f t="shared" si="46"/>
        <v>0.53208690161117722</v>
      </c>
      <c r="W98" s="37">
        <f t="shared" si="56"/>
        <v>5.3181358769849481E-2</v>
      </c>
      <c r="X98" s="37">
        <f t="shared" si="57"/>
        <v>-0.52074716449006153</v>
      </c>
      <c r="Y98" s="37">
        <f t="shared" si="57"/>
        <v>-0.274017431975493</v>
      </c>
      <c r="Z98" s="7">
        <f t="shared" si="47"/>
        <v>5.3181358769849481E-2</v>
      </c>
      <c r="AA98" s="19">
        <f t="shared" si="48"/>
        <v>2.131402710803378</v>
      </c>
      <c r="AB98" s="47">
        <f t="shared" si="49"/>
        <v>0.24295599117725625</v>
      </c>
      <c r="AC98" s="20">
        <f t="shared" si="50"/>
        <v>0.88548676889027278</v>
      </c>
      <c r="AD98" s="20"/>
      <c r="AE98" s="29">
        <f t="shared" si="51"/>
        <v>0.53208690161117722</v>
      </c>
      <c r="AF98" s="20"/>
      <c r="AG98" s="20"/>
      <c r="AI98" s="60">
        <f t="shared" si="52"/>
        <v>0.84134534537579109</v>
      </c>
      <c r="AJ98" s="61">
        <f t="shared" si="58"/>
        <v>0.70786199018550922</v>
      </c>
      <c r="AK98" s="61">
        <f t="shared" si="53"/>
        <v>0.8813292836461798</v>
      </c>
      <c r="AL98" s="61">
        <f t="shared" si="59"/>
        <v>0.77674130621228843</v>
      </c>
      <c r="AM98" s="61">
        <f t="shared" si="60"/>
        <v>0.74150229053909367</v>
      </c>
      <c r="AN98" s="61">
        <f t="shared" si="54"/>
        <v>0.30147606324955667</v>
      </c>
      <c r="AO98" s="61">
        <f t="shared" si="61"/>
        <v>9.0887816712450692E-2</v>
      </c>
      <c r="AP98" s="61">
        <f t="shared" si="55"/>
        <v>0.53208690161117722</v>
      </c>
      <c r="AQ98" s="61">
        <f t="shared" si="62"/>
        <v>0.28311647086618258</v>
      </c>
      <c r="AR98" s="61">
        <f t="shared" si="63"/>
        <v>0.16041146440439191</v>
      </c>
      <c r="AS98" s="62">
        <f t="shared" si="64"/>
        <v>-3.9983938270388708E-2</v>
      </c>
      <c r="AT98" s="63">
        <f t="shared" si="65"/>
        <v>-4.7523812296756313E-2</v>
      </c>
      <c r="AU98" s="64">
        <f t="shared" si="66"/>
        <v>-0.23061083836162055</v>
      </c>
      <c r="AV98" s="65">
        <f t="shared" si="67"/>
        <v>-0.76493913273215619</v>
      </c>
      <c r="AW98" s="66">
        <f t="shared" si="68"/>
        <v>1.5987153196102548E-3</v>
      </c>
      <c r="AX98" s="66">
        <f t="shared" si="69"/>
        <v>0.70786199018550922</v>
      </c>
      <c r="AY98" s="67">
        <f t="shared" si="70"/>
        <v>5.3181358769849481E-2</v>
      </c>
      <c r="AZ98" s="67">
        <f t="shared" si="71"/>
        <v>9.0887816712450692E-2</v>
      </c>
      <c r="BA98" s="68">
        <f t="shared" si="72"/>
        <v>-1.5679975792309297E-4</v>
      </c>
      <c r="BB98" s="69">
        <f t="shared" si="73"/>
        <v>-9.0435622886910025E-4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30853979551219496</v>
      </c>
      <c r="P99" s="47">
        <f t="shared" si="40"/>
        <v>0.32173018635571088</v>
      </c>
      <c r="Q99" s="47">
        <f t="shared" si="41"/>
        <v>0.82694056849774855</v>
      </c>
      <c r="R99" s="43">
        <f t="shared" si="42"/>
        <v>0.82694056849774855</v>
      </c>
      <c r="S99" s="43">
        <f t="shared" si="43"/>
        <v>0.86229312094479071</v>
      </c>
      <c r="T99" s="7">
        <f t="shared" si="44"/>
        <v>1.2498029645208668E-3</v>
      </c>
      <c r="U99" s="36">
        <f t="shared" si="45"/>
        <v>0.27787031729809247</v>
      </c>
      <c r="V99" s="36">
        <f t="shared" si="46"/>
        <v>0.48429853096689746</v>
      </c>
      <c r="W99" s="37">
        <f t="shared" si="56"/>
        <v>4.2612607398493804E-2</v>
      </c>
      <c r="X99" s="37">
        <f t="shared" si="57"/>
        <v>-0.55615784301084614</v>
      </c>
      <c r="Y99" s="37">
        <f t="shared" si="57"/>
        <v>-0.31488684830621261</v>
      </c>
      <c r="Z99" s="7">
        <f t="shared" si="47"/>
        <v>4.2612607398493804E-2</v>
      </c>
      <c r="AA99" s="19">
        <f t="shared" si="48"/>
        <v>1.9826279176673745</v>
      </c>
      <c r="AB99" s="47">
        <f t="shared" si="49"/>
        <v>0.27306314587427061</v>
      </c>
      <c r="AC99" s="20">
        <f t="shared" si="50"/>
        <v>0.84479650745349544</v>
      </c>
      <c r="AD99" s="20"/>
      <c r="AE99" s="29">
        <f t="shared" si="51"/>
        <v>0.48429853096689746</v>
      </c>
      <c r="AF99" s="20"/>
      <c r="AG99" s="20"/>
      <c r="AI99" s="60">
        <f t="shared" si="52"/>
        <v>0.82694056849774855</v>
      </c>
      <c r="AJ99" s="61">
        <f t="shared" si="58"/>
        <v>0.68383070382737954</v>
      </c>
      <c r="AK99" s="61">
        <f t="shared" si="53"/>
        <v>0.86229312094479071</v>
      </c>
      <c r="AL99" s="61">
        <f t="shared" si="59"/>
        <v>0.74354942642870747</v>
      </c>
      <c r="AM99" s="61">
        <f t="shared" si="60"/>
        <v>0.7130651636457831</v>
      </c>
      <c r="AN99" s="61">
        <f t="shared" si="54"/>
        <v>0.27787031729809247</v>
      </c>
      <c r="AO99" s="61">
        <f t="shared" si="61"/>
        <v>7.7211913235342586E-2</v>
      </c>
      <c r="AP99" s="61">
        <f t="shared" si="55"/>
        <v>0.48429853096689746</v>
      </c>
      <c r="AQ99" s="61">
        <f t="shared" si="62"/>
        <v>0.23454506709669493</v>
      </c>
      <c r="AR99" s="61">
        <f t="shared" si="63"/>
        <v>0.13457218646677185</v>
      </c>
      <c r="AS99" s="62">
        <f t="shared" si="64"/>
        <v>-3.5352552447042163E-2</v>
      </c>
      <c r="AT99" s="63">
        <f t="shared" si="65"/>
        <v>-4.2751019594146823E-2</v>
      </c>
      <c r="AU99" s="64">
        <f t="shared" si="66"/>
        <v>-0.20642821366880498</v>
      </c>
      <c r="AV99" s="65">
        <f t="shared" si="67"/>
        <v>-0.74289407978526134</v>
      </c>
      <c r="AW99" s="66">
        <f t="shared" si="68"/>
        <v>1.2498029645208668E-3</v>
      </c>
      <c r="AX99" s="66">
        <f t="shared" si="69"/>
        <v>0.68383070382737954</v>
      </c>
      <c r="AY99" s="67">
        <f t="shared" si="70"/>
        <v>4.2612607398493804E-2</v>
      </c>
      <c r="AZ99" s="67">
        <f t="shared" si="71"/>
        <v>7.7211913235342586E-2</v>
      </c>
      <c r="BA99" s="68">
        <f t="shared" si="72"/>
        <v>-1.3863746057663593E-4</v>
      </c>
      <c r="BB99" s="69">
        <f t="shared" si="73"/>
        <v>-8.0952240654433327E-4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30282121024262115</v>
      </c>
      <c r="P100" s="47">
        <f t="shared" si="40"/>
        <v>0.3141042158264743</v>
      </c>
      <c r="Q100" s="47">
        <f t="shared" si="41"/>
        <v>0.81161376066742019</v>
      </c>
      <c r="R100" s="43">
        <f t="shared" si="42"/>
        <v>0.81161376066742019</v>
      </c>
      <c r="S100" s="43">
        <f t="shared" si="43"/>
        <v>0.84185418730796358</v>
      </c>
      <c r="T100" s="7">
        <f t="shared" si="44"/>
        <v>9.1448340340208594E-4</v>
      </c>
      <c r="U100" s="36">
        <f t="shared" si="45"/>
        <v>0.25486941535358992</v>
      </c>
      <c r="V100" s="36">
        <f t="shared" si="46"/>
        <v>0.43763088296710906</v>
      </c>
      <c r="W100" s="37">
        <f t="shared" si="56"/>
        <v>3.3401754044247403E-2</v>
      </c>
      <c r="X100" s="37">
        <f t="shared" si="57"/>
        <v>-0.59368227728125356</v>
      </c>
      <c r="Y100" s="37">
        <f t="shared" si="57"/>
        <v>-0.35889203807100151</v>
      </c>
      <c r="Z100" s="7">
        <f t="shared" si="47"/>
        <v>3.3401754044247403E-2</v>
      </c>
      <c r="AA100" s="19">
        <f t="shared" si="48"/>
        <v>1.844237806393918</v>
      </c>
      <c r="AB100" s="47">
        <f t="shared" si="49"/>
        <v>0.30393522194576039</v>
      </c>
      <c r="AC100" s="20">
        <f t="shared" si="50"/>
        <v>0.80307244355284491</v>
      </c>
      <c r="AD100" s="20"/>
      <c r="AE100" s="29">
        <f t="shared" si="51"/>
        <v>0.43763088296710906</v>
      </c>
      <c r="AF100" s="20"/>
      <c r="AG100" s="20"/>
      <c r="AI100" s="60">
        <f t="shared" si="52"/>
        <v>0.81161376066742019</v>
      </c>
      <c r="AJ100" s="61">
        <f t="shared" si="58"/>
        <v>0.65871689650471243</v>
      </c>
      <c r="AK100" s="61">
        <f t="shared" si="53"/>
        <v>0.84185418730796358</v>
      </c>
      <c r="AL100" s="61">
        <f t="shared" si="59"/>
        <v>0.70871847268795185</v>
      </c>
      <c r="AM100" s="61">
        <f t="shared" si="60"/>
        <v>0.68326044289463106</v>
      </c>
      <c r="AN100" s="61">
        <f t="shared" si="54"/>
        <v>0.25486941535358992</v>
      </c>
      <c r="AO100" s="61">
        <f t="shared" si="61"/>
        <v>6.4958418882680738E-2</v>
      </c>
      <c r="AP100" s="61">
        <f t="shared" si="55"/>
        <v>0.43763088296710906</v>
      </c>
      <c r="AQ100" s="61">
        <f t="shared" si="62"/>
        <v>0.19152078972657149</v>
      </c>
      <c r="AR100" s="61">
        <f t="shared" si="63"/>
        <v>0.11153872728250241</v>
      </c>
      <c r="AS100" s="62">
        <f t="shared" si="64"/>
        <v>-3.0240426640543383E-2</v>
      </c>
      <c r="AT100" s="63">
        <f t="shared" si="65"/>
        <v>-3.725962780088346E-2</v>
      </c>
      <c r="AU100" s="64">
        <f t="shared" si="66"/>
        <v>-0.18276146761351914</v>
      </c>
      <c r="AV100" s="65">
        <f t="shared" si="67"/>
        <v>-0.71707885137950855</v>
      </c>
      <c r="AW100" s="66">
        <f t="shared" si="68"/>
        <v>9.1448340340208594E-4</v>
      </c>
      <c r="AX100" s="66">
        <f t="shared" si="69"/>
        <v>0.65871689650471243</v>
      </c>
      <c r="AY100" s="67">
        <f t="shared" si="70"/>
        <v>3.3401754044247403E-2</v>
      </c>
      <c r="AZ100" s="67">
        <f t="shared" si="71"/>
        <v>6.4958418882680738E-2</v>
      </c>
      <c r="BA100" s="68">
        <f t="shared" si="72"/>
        <v>-1.1858990839428778E-4</v>
      </c>
      <c r="BB100" s="69">
        <f t="shared" si="73"/>
        <v>-7.1671163770007501E-4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29676084399409941</v>
      </c>
      <c r="P101" s="47">
        <f t="shared" si="40"/>
        <v>0.30599780506271901</v>
      </c>
      <c r="Q101" s="47">
        <f t="shared" si="41"/>
        <v>0.79537092008817623</v>
      </c>
      <c r="R101" s="43">
        <f t="shared" si="42"/>
        <v>0.79537092008817623</v>
      </c>
      <c r="S101" s="43">
        <f t="shared" si="43"/>
        <v>0.82012758988694756</v>
      </c>
      <c r="T101" s="7">
        <f t="shared" si="44"/>
        <v>6.1289269952539678E-4</v>
      </c>
      <c r="U101" s="36">
        <f t="shared" si="45"/>
        <v>0.23260225809220905</v>
      </c>
      <c r="V101" s="36">
        <f t="shared" si="46"/>
        <v>0.39267242262688973</v>
      </c>
      <c r="W101" s="37">
        <f t="shared" si="56"/>
        <v>2.5622457574159742E-2</v>
      </c>
      <c r="X101" s="37">
        <f t="shared" si="57"/>
        <v>-0.63338607347590303</v>
      </c>
      <c r="Y101" s="37">
        <f t="shared" si="57"/>
        <v>-0.40596959814776107</v>
      </c>
      <c r="Z101" s="7">
        <f t="shared" si="47"/>
        <v>2.5622457574159742E-2</v>
      </c>
      <c r="AA101" s="19">
        <f t="shared" si="48"/>
        <v>1.7155075121378722</v>
      </c>
      <c r="AB101" s="47">
        <f t="shared" si="49"/>
        <v>0.3352764067103341</v>
      </c>
      <c r="AC101" s="20">
        <f t="shared" si="50"/>
        <v>0.76071437236867845</v>
      </c>
      <c r="AD101" s="20"/>
      <c r="AE101" s="29">
        <f t="shared" si="51"/>
        <v>0.39267242262688973</v>
      </c>
      <c r="AF101" s="20"/>
      <c r="AG101" s="20"/>
      <c r="AI101" s="60">
        <f t="shared" si="52"/>
        <v>0.79537092008817623</v>
      </c>
      <c r="AJ101" s="61">
        <f t="shared" si="58"/>
        <v>0.63261490052191205</v>
      </c>
      <c r="AK101" s="61">
        <f t="shared" si="53"/>
        <v>0.82012758988694756</v>
      </c>
      <c r="AL101" s="61">
        <f t="shared" si="59"/>
        <v>0.67260926369377327</v>
      </c>
      <c r="AM101" s="61">
        <f t="shared" si="60"/>
        <v>0.65230563575807998</v>
      </c>
      <c r="AN101" s="61">
        <f t="shared" si="54"/>
        <v>0.23260225809220905</v>
      </c>
      <c r="AO101" s="61">
        <f t="shared" si="61"/>
        <v>5.4103810469594629E-2</v>
      </c>
      <c r="AP101" s="61">
        <f t="shared" si="55"/>
        <v>0.39267242262688973</v>
      </c>
      <c r="AQ101" s="61">
        <f t="shared" si="62"/>
        <v>0.1541916314916707</v>
      </c>
      <c r="AR101" s="61">
        <f t="shared" si="63"/>
        <v>9.133649219355279E-2</v>
      </c>
      <c r="AS101" s="62">
        <f t="shared" si="64"/>
        <v>-2.4756669798771336E-2</v>
      </c>
      <c r="AT101" s="63">
        <f t="shared" si="65"/>
        <v>-3.1125942844411218E-2</v>
      </c>
      <c r="AU101" s="64">
        <f t="shared" si="66"/>
        <v>-0.16007016453468068</v>
      </c>
      <c r="AV101" s="65">
        <f t="shared" si="67"/>
        <v>-0.68817115468941437</v>
      </c>
      <c r="AW101" s="66">
        <f t="shared" si="68"/>
        <v>6.1289269952539678E-4</v>
      </c>
      <c r="AX101" s="66">
        <f t="shared" si="69"/>
        <v>0.63261490052191205</v>
      </c>
      <c r="AY101" s="67">
        <f t="shared" si="70"/>
        <v>2.5622457574159742E-2</v>
      </c>
      <c r="AZ101" s="67">
        <f t="shared" si="71"/>
        <v>5.4103810469594629E-2</v>
      </c>
      <c r="BA101" s="68">
        <f t="shared" si="72"/>
        <v>-9.7084979603024845E-5</v>
      </c>
      <c r="BB101" s="69">
        <f t="shared" si="73"/>
        <v>-6.2772613543012024E-4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29036502732173597</v>
      </c>
      <c r="P102" s="47">
        <f t="shared" si="40"/>
        <v>0.29746052383673921</v>
      </c>
      <c r="Q102" s="47">
        <f t="shared" si="41"/>
        <v>0.77822901375394915</v>
      </c>
      <c r="R102" s="43">
        <f t="shared" si="42"/>
        <v>0.77822901375394915</v>
      </c>
      <c r="S102" s="43">
        <f t="shared" si="43"/>
        <v>0.79724618433367966</v>
      </c>
      <c r="T102" s="7">
        <f t="shared" si="44"/>
        <v>3.6165277685856778E-4</v>
      </c>
      <c r="U102" s="36">
        <f t="shared" si="45"/>
        <v>0.21118971245694992</v>
      </c>
      <c r="V102" s="36">
        <f t="shared" si="46"/>
        <v>0.34991152587392049</v>
      </c>
      <c r="W102" s="37">
        <f t="shared" si="56"/>
        <v>1.9243741517692797E-2</v>
      </c>
      <c r="X102" s="37">
        <f t="shared" si="57"/>
        <v>-0.67532724111926823</v>
      </c>
      <c r="Y102" s="37">
        <f t="shared" si="57"/>
        <v>-0.45604175188405333</v>
      </c>
      <c r="Z102" s="7">
        <f t="shared" si="47"/>
        <v>1.9243741517692797E-2</v>
      </c>
      <c r="AA102" s="19">
        <f t="shared" si="48"/>
        <v>1.5957627666010847</v>
      </c>
      <c r="AB102" s="47">
        <f t="shared" si="49"/>
        <v>0.36679895795813344</v>
      </c>
      <c r="AC102" s="20">
        <f t="shared" si="50"/>
        <v>0.71811118172063071</v>
      </c>
      <c r="AD102" s="20"/>
      <c r="AE102" s="29">
        <f t="shared" si="51"/>
        <v>0.34991152587392049</v>
      </c>
      <c r="AF102" s="20"/>
      <c r="AG102" s="20"/>
      <c r="AI102" s="60">
        <f t="shared" si="52"/>
        <v>0.77822901375394915</v>
      </c>
      <c r="AJ102" s="61">
        <f t="shared" si="58"/>
        <v>0.60564039784844437</v>
      </c>
      <c r="AK102" s="61">
        <f t="shared" si="53"/>
        <v>0.79724618433367966</v>
      </c>
      <c r="AL102" s="61">
        <f t="shared" si="59"/>
        <v>0.63560147843461157</v>
      </c>
      <c r="AM102" s="61">
        <f t="shared" si="60"/>
        <v>0.62044011175309866</v>
      </c>
      <c r="AN102" s="61">
        <f t="shared" si="54"/>
        <v>0.21118971245694992</v>
      </c>
      <c r="AO102" s="61">
        <f t="shared" si="61"/>
        <v>4.4601094647649192E-2</v>
      </c>
      <c r="AP102" s="61">
        <f t="shared" si="55"/>
        <v>0.34991152587392049</v>
      </c>
      <c r="AQ102" s="61">
        <f t="shared" si="62"/>
        <v>0.12243807593941533</v>
      </c>
      <c r="AR102" s="61">
        <f t="shared" si="63"/>
        <v>7.3897714534685868E-2</v>
      </c>
      <c r="AS102" s="62">
        <f t="shared" si="64"/>
        <v>-1.9017170579730514E-2</v>
      </c>
      <c r="AT102" s="63">
        <f t="shared" si="65"/>
        <v>-2.4436470812103553E-2</v>
      </c>
      <c r="AU102" s="64">
        <f t="shared" si="66"/>
        <v>-0.13872181341697057</v>
      </c>
      <c r="AV102" s="65">
        <f t="shared" si="67"/>
        <v>-0.65685876363531859</v>
      </c>
      <c r="AW102" s="66">
        <f t="shared" si="68"/>
        <v>3.6165277685856778E-4</v>
      </c>
      <c r="AX102" s="66">
        <f t="shared" si="69"/>
        <v>0.60564039784844437</v>
      </c>
      <c r="AY102" s="67">
        <f t="shared" si="70"/>
        <v>1.9243741517692797E-2</v>
      </c>
      <c r="AZ102" s="67">
        <f t="shared" si="71"/>
        <v>4.4601094647649192E-2</v>
      </c>
      <c r="BA102" s="68">
        <f t="shared" si="72"/>
        <v>-7.4577139528354949E-5</v>
      </c>
      <c r="BB102" s="69">
        <f t="shared" si="73"/>
        <v>-5.4400711143910024E-4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28364442499145165</v>
      </c>
      <c r="P103" s="47">
        <f t="shared" si="40"/>
        <v>0.28854699177126752</v>
      </c>
      <c r="Q103" s="47">
        <f t="shared" si="41"/>
        <v>0.76021662510104704</v>
      </c>
      <c r="R103" s="43">
        <f t="shared" si="42"/>
        <v>0.76021662510104704</v>
      </c>
      <c r="S103" s="43">
        <f t="shared" si="43"/>
        <v>0.77335636078171999</v>
      </c>
      <c r="T103" s="7">
        <f t="shared" si="44"/>
        <v>1.7265265375794979E-4</v>
      </c>
      <c r="U103" s="36">
        <f t="shared" si="45"/>
        <v>0.19074143224105647</v>
      </c>
      <c r="V103" s="36">
        <f t="shared" si="46"/>
        <v>0.30972823827176321</v>
      </c>
      <c r="W103" s="37">
        <f t="shared" si="56"/>
        <v>1.4157860009389031E-2</v>
      </c>
      <c r="X103" s="37">
        <f t="shared" si="57"/>
        <v>-0.71955496065485869</v>
      </c>
      <c r="Y103" s="37">
        <f t="shared" si="57"/>
        <v>-0.50901919772187187</v>
      </c>
      <c r="Z103" s="7">
        <f t="shared" si="47"/>
        <v>1.4157860009389031E-2</v>
      </c>
      <c r="AA103" s="19">
        <f t="shared" si="48"/>
        <v>1.4843763663249379</v>
      </c>
      <c r="AB103" s="47">
        <f t="shared" si="49"/>
        <v>0.39823048835507024</v>
      </c>
      <c r="AC103" s="20">
        <f t="shared" si="50"/>
        <v>0.67563100708837953</v>
      </c>
      <c r="AD103" s="20"/>
      <c r="AE103" s="29">
        <f t="shared" si="51"/>
        <v>0.30972823827176321</v>
      </c>
      <c r="AF103" s="20"/>
      <c r="AG103" s="20"/>
      <c r="AI103" s="60">
        <f t="shared" si="52"/>
        <v>0.76021662510104704</v>
      </c>
      <c r="AJ103" s="61">
        <f t="shared" si="58"/>
        <v>0.57792931708002593</v>
      </c>
      <c r="AK103" s="61">
        <f t="shared" si="53"/>
        <v>0.77335636078171999</v>
      </c>
      <c r="AL103" s="61">
        <f t="shared" si="59"/>
        <v>0.59808006076154585</v>
      </c>
      <c r="AM103" s="61">
        <f t="shared" si="60"/>
        <v>0.58791836259390695</v>
      </c>
      <c r="AN103" s="61">
        <f t="shared" si="54"/>
        <v>0.19074143224105647</v>
      </c>
      <c r="AO103" s="61">
        <f t="shared" si="61"/>
        <v>3.6382293973369534E-2</v>
      </c>
      <c r="AP103" s="61">
        <f t="shared" si="55"/>
        <v>0.30972823827176321</v>
      </c>
      <c r="AQ103" s="61">
        <f t="shared" si="62"/>
        <v>9.5931581582930123E-2</v>
      </c>
      <c r="AR103" s="61">
        <f t="shared" si="63"/>
        <v>5.9078007773455316E-2</v>
      </c>
      <c r="AS103" s="62">
        <f t="shared" si="64"/>
        <v>-1.3139735680672948E-2</v>
      </c>
      <c r="AT103" s="63">
        <f t="shared" si="65"/>
        <v>-1.7284199327956596E-2</v>
      </c>
      <c r="AU103" s="64">
        <f t="shared" si="66"/>
        <v>-0.11898680603070674</v>
      </c>
      <c r="AV103" s="65">
        <f t="shared" si="67"/>
        <v>-0.62381206134770351</v>
      </c>
      <c r="AW103" s="66">
        <f t="shared" si="68"/>
        <v>1.7265265375794979E-4</v>
      </c>
      <c r="AX103" s="66">
        <f t="shared" si="69"/>
        <v>0.57792931708002593</v>
      </c>
      <c r="AY103" s="67">
        <f t="shared" si="70"/>
        <v>1.4157860009389031E-2</v>
      </c>
      <c r="AZ103" s="67">
        <f t="shared" si="71"/>
        <v>3.6382293973369534E-2</v>
      </c>
      <c r="BA103" s="68">
        <f t="shared" si="72"/>
        <v>-5.1528375218325288E-5</v>
      </c>
      <c r="BB103" s="69">
        <f t="shared" si="73"/>
        <v>-4.666149256106147E-4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27661416354726087</v>
      </c>
      <c r="P104" s="47">
        <f t="shared" si="40"/>
        <v>0.2793152959091092</v>
      </c>
      <c r="Q104" s="47">
        <f t="shared" si="41"/>
        <v>0.74137429591075255</v>
      </c>
      <c r="R104" s="43">
        <f t="shared" si="42"/>
        <v>0.74137429591075255</v>
      </c>
      <c r="S104" s="43">
        <f t="shared" si="43"/>
        <v>0.74861380265634581</v>
      </c>
      <c r="T104" s="7">
        <f t="shared" si="44"/>
        <v>5.2410457919490319E-5</v>
      </c>
      <c r="U104" s="36">
        <f t="shared" si="45"/>
        <v>0.17135293719210029</v>
      </c>
      <c r="V104" s="36">
        <f t="shared" si="46"/>
        <v>0.27239322184346648</v>
      </c>
      <c r="W104" s="37">
        <f t="shared" si="56"/>
        <v>1.0209139122429106E-2</v>
      </c>
      <c r="X104" s="37">
        <f t="shared" si="57"/>
        <v>-0.76610844684900381</v>
      </c>
      <c r="Y104" s="37">
        <f t="shared" si="57"/>
        <v>-0.56480370348687725</v>
      </c>
      <c r="Z104" s="7">
        <f t="shared" si="47"/>
        <v>1.0209139122429106E-2</v>
      </c>
      <c r="AA104" s="19">
        <f t="shared" si="48"/>
        <v>1.3807648875008685</v>
      </c>
      <c r="AB104" s="47">
        <f t="shared" si="49"/>
        <v>0.42931973064301104</v>
      </c>
      <c r="AC104" s="20">
        <f t="shared" si="50"/>
        <v>0.63361343985898355</v>
      </c>
      <c r="AD104" s="20"/>
      <c r="AE104" s="29">
        <f t="shared" si="51"/>
        <v>0.27239322184346648</v>
      </c>
      <c r="AF104" s="20"/>
      <c r="AG104" s="20"/>
      <c r="AI104" s="60">
        <f t="shared" si="52"/>
        <v>0.74137429591075255</v>
      </c>
      <c r="AJ104" s="61">
        <f t="shared" si="58"/>
        <v>0.54963584663716403</v>
      </c>
      <c r="AK104" s="61">
        <f t="shared" si="53"/>
        <v>0.74861380265634581</v>
      </c>
      <c r="AL104" s="61">
        <f t="shared" si="59"/>
        <v>0.56042262552759425</v>
      </c>
      <c r="AM104" s="61">
        <f t="shared" si="60"/>
        <v>0.5550030308534194</v>
      </c>
      <c r="AN104" s="61">
        <f t="shared" si="54"/>
        <v>0.17135293719210029</v>
      </c>
      <c r="AO104" s="61">
        <f t="shared" si="61"/>
        <v>2.9361829084359869E-2</v>
      </c>
      <c r="AP104" s="61">
        <f t="shared" si="55"/>
        <v>0.27239322184346648</v>
      </c>
      <c r="AQ104" s="61">
        <f t="shared" si="62"/>
        <v>7.4198067306263951E-2</v>
      </c>
      <c r="AR104" s="61">
        <f t="shared" si="63"/>
        <v>4.6675378634097354E-2</v>
      </c>
      <c r="AS104" s="62">
        <f t="shared" si="64"/>
        <v>-7.2395067455932605E-3</v>
      </c>
      <c r="AT104" s="63">
        <f t="shared" si="65"/>
        <v>-9.7649821224241092E-3</v>
      </c>
      <c r="AU104" s="64">
        <f t="shared" si="66"/>
        <v>-0.10104028465136619</v>
      </c>
      <c r="AV104" s="65">
        <f t="shared" si="67"/>
        <v>-0.58966181909150461</v>
      </c>
      <c r="AW104" s="66">
        <f t="shared" si="68"/>
        <v>5.2410457919490319E-5</v>
      </c>
      <c r="AX104" s="66">
        <f t="shared" si="69"/>
        <v>0.54963584663716403</v>
      </c>
      <c r="AY104" s="67">
        <f t="shared" si="70"/>
        <v>1.0209139122429106E-2</v>
      </c>
      <c r="AZ104" s="67">
        <f t="shared" si="71"/>
        <v>2.9361829084359869E-2</v>
      </c>
      <c r="BA104" s="68">
        <f t="shared" si="72"/>
        <v>-2.8390222531738277E-5</v>
      </c>
      <c r="BB104" s="69">
        <f t="shared" si="73"/>
        <v>-3.9623641039751448E-4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26929382683895997</v>
      </c>
      <c r="P105" s="47">
        <f t="shared" si="40"/>
        <v>0.2698254653193628</v>
      </c>
      <c r="Q105" s="47">
        <f t="shared" si="41"/>
        <v>0.72175451432274662</v>
      </c>
      <c r="R105" s="43">
        <f t="shared" si="42"/>
        <v>0.72175451432274662</v>
      </c>
      <c r="S105" s="43">
        <f t="shared" si="43"/>
        <v>0.72317939835266487</v>
      </c>
      <c r="T105" s="7">
        <f t="shared" si="44"/>
        <v>2.0302944987160715E-6</v>
      </c>
      <c r="U105" s="36">
        <f t="shared" si="45"/>
        <v>0.15310312087764544</v>
      </c>
      <c r="V105" s="36">
        <f t="shared" si="46"/>
        <v>0.2380726889630416</v>
      </c>
      <c r="W105" s="37">
        <f t="shared" si="56"/>
        <v>7.2198275006187728E-3</v>
      </c>
      <c r="X105" s="37">
        <f t="shared" si="57"/>
        <v>-0.8150159564857633</v>
      </c>
      <c r="Y105" s="37">
        <f t="shared" si="57"/>
        <v>-0.62329042279315638</v>
      </c>
      <c r="Z105" s="7">
        <f t="shared" si="47"/>
        <v>7.2198275006187728E-3</v>
      </c>
      <c r="AA105" s="19">
        <f t="shared" si="48"/>
        <v>1.2843856300915693</v>
      </c>
      <c r="AB105" s="47">
        <f t="shared" si="49"/>
        <v>0.45984075871327168</v>
      </c>
      <c r="AC105" s="20">
        <f t="shared" si="50"/>
        <v>0.59236382248410491</v>
      </c>
      <c r="AD105" s="20"/>
      <c r="AE105" s="29">
        <f t="shared" si="51"/>
        <v>0.2380726889630416</v>
      </c>
      <c r="AF105" s="20"/>
      <c r="AG105" s="20"/>
      <c r="AI105" s="60">
        <f t="shared" si="52"/>
        <v>0.72175451432274662</v>
      </c>
      <c r="AJ105" s="61">
        <f t="shared" si="58"/>
        <v>0.52092957894526382</v>
      </c>
      <c r="AK105" s="61">
        <f t="shared" si="53"/>
        <v>0.72317939835266487</v>
      </c>
      <c r="AL105" s="61">
        <f t="shared" si="59"/>
        <v>0.52298844220172236</v>
      </c>
      <c r="AM105" s="61">
        <f t="shared" si="60"/>
        <v>0.52195799542624377</v>
      </c>
      <c r="AN105" s="61">
        <f t="shared" si="54"/>
        <v>0.15310312087764544</v>
      </c>
      <c r="AO105" s="61">
        <f t="shared" si="61"/>
        <v>2.3440565622474912E-2</v>
      </c>
      <c r="AP105" s="61">
        <f t="shared" si="55"/>
        <v>0.2380726889630416</v>
      </c>
      <c r="AQ105" s="61">
        <f t="shared" si="62"/>
        <v>5.6678605230093146E-2</v>
      </c>
      <c r="AR105" s="61">
        <f t="shared" si="63"/>
        <v>3.644967167597464E-2</v>
      </c>
      <c r="AS105" s="62">
        <f t="shared" si="64"/>
        <v>-1.4248840299182497E-3</v>
      </c>
      <c r="AT105" s="63">
        <f t="shared" si="65"/>
        <v>-1.974194828909771E-3</v>
      </c>
      <c r="AU105" s="64">
        <f t="shared" si="66"/>
        <v>-8.4969568085396158E-2</v>
      </c>
      <c r="AV105" s="65">
        <f t="shared" si="67"/>
        <v>-0.55498259995170718</v>
      </c>
      <c r="AW105" s="66">
        <f t="shared" si="68"/>
        <v>2.0302944987160715E-6</v>
      </c>
      <c r="AX105" s="66">
        <f t="shared" si="69"/>
        <v>0.52092957894526382</v>
      </c>
      <c r="AY105" s="67">
        <f t="shared" si="70"/>
        <v>7.2198275006187728E-3</v>
      </c>
      <c r="AZ105" s="67">
        <f t="shared" si="71"/>
        <v>2.3440565622474912E-2</v>
      </c>
      <c r="BA105" s="68">
        <f t="shared" si="72"/>
        <v>-5.5877805094833318E-6</v>
      </c>
      <c r="BB105" s="69">
        <f t="shared" si="73"/>
        <v>-3.3321399249174966E-4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26170730778197049</v>
      </c>
      <c r="P106" s="47">
        <f t="shared" si="40"/>
        <v>0.26013805573135323</v>
      </c>
      <c r="Q106" s="47">
        <f t="shared" si="41"/>
        <v>0.70142131752558357</v>
      </c>
      <c r="R106" s="43">
        <f t="shared" si="42"/>
        <v>0.70142131752558357</v>
      </c>
      <c r="S106" s="43">
        <f t="shared" si="43"/>
        <v>0.69721544780722366</v>
      </c>
      <c r="T106" s="7">
        <f t="shared" si="44"/>
        <v>1.7689340087816788E-5</v>
      </c>
      <c r="U106" s="36">
        <f t="shared" si="45"/>
        <v>0.13605233930511776</v>
      </c>
      <c r="V106" s="36">
        <f t="shared" si="46"/>
        <v>0.20683787722807148</v>
      </c>
      <c r="W106" s="37">
        <f t="shared" si="56"/>
        <v>5.0105923790419197E-3</v>
      </c>
      <c r="X106" s="37">
        <f t="shared" si="57"/>
        <v>-0.86629398649304445</v>
      </c>
      <c r="Y106" s="37">
        <f t="shared" si="57"/>
        <v>-0.68436992803043406</v>
      </c>
      <c r="Z106" s="7">
        <f t="shared" si="47"/>
        <v>5.0105923790419197E-3</v>
      </c>
      <c r="AA106" s="19">
        <f t="shared" si="48"/>
        <v>1.1947337752566369</v>
      </c>
      <c r="AB106" s="47">
        <f t="shared" si="49"/>
        <v>0.48959573235104065</v>
      </c>
      <c r="AC106" s="20">
        <f t="shared" si="50"/>
        <v>0.55214953891763752</v>
      </c>
      <c r="AD106" s="20"/>
      <c r="AE106" s="29">
        <f t="shared" si="51"/>
        <v>0.20683787722807148</v>
      </c>
      <c r="AF106" s="20"/>
      <c r="AG106" s="20"/>
      <c r="AI106" s="60">
        <f t="shared" si="52"/>
        <v>0.70142131752558357</v>
      </c>
      <c r="AJ106" s="61">
        <f t="shared" si="58"/>
        <v>0.49199186467932554</v>
      </c>
      <c r="AK106" s="61">
        <f t="shared" si="53"/>
        <v>0.69721544780722366</v>
      </c>
      <c r="AL106" s="61">
        <f t="shared" si="59"/>
        <v>0.48610938066102743</v>
      </c>
      <c r="AM106" s="61">
        <f t="shared" si="60"/>
        <v>0.48904177800013254</v>
      </c>
      <c r="AN106" s="61">
        <f t="shared" si="54"/>
        <v>0.13605233930511776</v>
      </c>
      <c r="AO106" s="61">
        <f t="shared" si="61"/>
        <v>1.8510239030394889E-2</v>
      </c>
      <c r="AP106" s="61">
        <f t="shared" si="55"/>
        <v>0.20683787722807148</v>
      </c>
      <c r="AQ106" s="61">
        <f t="shared" si="62"/>
        <v>4.2781907456214768E-2</v>
      </c>
      <c r="AR106" s="61">
        <f t="shared" si="63"/>
        <v>2.8140777053783872E-2</v>
      </c>
      <c r="AS106" s="62">
        <f t="shared" si="64"/>
        <v>4.2058697183599003E-3</v>
      </c>
      <c r="AT106" s="63">
        <f t="shared" si="65"/>
        <v>5.9962102851350762E-3</v>
      </c>
      <c r="AU106" s="64">
        <f t="shared" si="66"/>
        <v>-7.0785537922953723E-2</v>
      </c>
      <c r="AV106" s="65">
        <f t="shared" si="67"/>
        <v>-0.52028166722077851</v>
      </c>
      <c r="AW106" s="66">
        <f t="shared" si="68"/>
        <v>1.7689340087816788E-5</v>
      </c>
      <c r="AX106" s="66">
        <f t="shared" si="69"/>
        <v>0.49199186467932554</v>
      </c>
      <c r="AY106" s="67">
        <f t="shared" si="70"/>
        <v>5.0105923790419197E-3</v>
      </c>
      <c r="AZ106" s="67">
        <f t="shared" si="71"/>
        <v>1.8510239030394889E-2</v>
      </c>
      <c r="BA106" s="68">
        <f t="shared" si="72"/>
        <v>1.6493606738666277E-5</v>
      </c>
      <c r="BB106" s="69">
        <f t="shared" si="73"/>
        <v>-2.7759034479589694E-4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25388251251946398</v>
      </c>
      <c r="P107" s="47">
        <f t="shared" si="40"/>
        <v>0.25031288264373763</v>
      </c>
      <c r="Q107" s="47">
        <f t="shared" si="41"/>
        <v>0.68044949885948913</v>
      </c>
      <c r="R107" s="43">
        <f t="shared" si="42"/>
        <v>0.68044949885948913</v>
      </c>
      <c r="S107" s="43">
        <f t="shared" si="43"/>
        <v>0.67088226700902587</v>
      </c>
      <c r="T107" s="7">
        <f t="shared" si="44"/>
        <v>9.1531925280518751E-5</v>
      </c>
      <c r="U107" s="36">
        <f t="shared" si="45"/>
        <v>0.12024119867059696</v>
      </c>
      <c r="V107" s="36">
        <f t="shared" si="46"/>
        <v>0.17867756812700303</v>
      </c>
      <c r="W107" s="37">
        <f t="shared" si="56"/>
        <v>3.414809275245588E-3</v>
      </c>
      <c r="X107" s="37">
        <f t="shared" si="57"/>
        <v>-0.91994670296812853</v>
      </c>
      <c r="Y107" s="37">
        <f t="shared" si="57"/>
        <v>-0.74792996708116244</v>
      </c>
      <c r="Z107" s="7">
        <f t="shared" si="47"/>
        <v>3.414809275245588E-3</v>
      </c>
      <c r="AA107" s="19">
        <f t="shared" si="48"/>
        <v>1.1113397411937807</v>
      </c>
      <c r="AB107" s="47">
        <f t="shared" si="49"/>
        <v>0.51841630091574631</v>
      </c>
      <c r="AC107" s="20">
        <f t="shared" si="50"/>
        <v>0.51319811752109035</v>
      </c>
      <c r="AD107" s="20"/>
      <c r="AE107" s="29">
        <f t="shared" si="51"/>
        <v>0.17867756812700303</v>
      </c>
      <c r="AF107" s="20"/>
      <c r="AG107" s="20"/>
      <c r="AI107" s="60">
        <f t="shared" si="52"/>
        <v>0.68044949885948913</v>
      </c>
      <c r="AJ107" s="61">
        <f t="shared" si="58"/>
        <v>0.46301152049812988</v>
      </c>
      <c r="AK107" s="61">
        <f t="shared" si="53"/>
        <v>0.67088226700902587</v>
      </c>
      <c r="AL107" s="61">
        <f t="shared" si="59"/>
        <v>0.45008301618716989</v>
      </c>
      <c r="AM107" s="61">
        <f t="shared" si="60"/>
        <v>0.45650150238000964</v>
      </c>
      <c r="AN107" s="61">
        <f t="shared" si="54"/>
        <v>0.12024119867059696</v>
      </c>
      <c r="AO107" s="61">
        <f t="shared" si="61"/>
        <v>1.4457945857741968E-2</v>
      </c>
      <c r="AP107" s="61">
        <f t="shared" si="55"/>
        <v>0.17867756812700303</v>
      </c>
      <c r="AQ107" s="61">
        <f t="shared" si="62"/>
        <v>3.1925673351779808E-2</v>
      </c>
      <c r="AR107" s="61">
        <f t="shared" si="63"/>
        <v>2.1484404967138094E-2</v>
      </c>
      <c r="AS107" s="62">
        <f t="shared" si="64"/>
        <v>9.5672318504632647E-3</v>
      </c>
      <c r="AT107" s="63">
        <f t="shared" si="65"/>
        <v>1.4060164444972089E-2</v>
      </c>
      <c r="AU107" s="64">
        <f t="shared" si="66"/>
        <v>-5.8436369456406068E-2</v>
      </c>
      <c r="AV107" s="65">
        <f t="shared" si="67"/>
        <v>-0.48599290511477355</v>
      </c>
      <c r="AW107" s="66">
        <f t="shared" si="68"/>
        <v>9.1531925280518751E-5</v>
      </c>
      <c r="AX107" s="66">
        <f t="shared" si="69"/>
        <v>0.46301152049812988</v>
      </c>
      <c r="AY107" s="67">
        <f t="shared" si="70"/>
        <v>3.414809275245588E-3</v>
      </c>
      <c r="AZ107" s="67">
        <f t="shared" si="71"/>
        <v>1.4457945857741968E-2</v>
      </c>
      <c r="BA107" s="68">
        <f t="shared" si="72"/>
        <v>3.7518556276326532E-5</v>
      </c>
      <c r="BB107" s="69">
        <f t="shared" si="73"/>
        <v>-2.2916223316237673E-4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24585092209939602</v>
      </c>
      <c r="P108" s="47">
        <f t="shared" si="40"/>
        <v>0.24040792754823986</v>
      </c>
      <c r="Q108" s="47">
        <f t="shared" si="41"/>
        <v>0.65892343303421519</v>
      </c>
      <c r="R108" s="43">
        <f t="shared" si="42"/>
        <v>0.65892343303421519</v>
      </c>
      <c r="S108" s="43">
        <f t="shared" si="43"/>
        <v>0.64433525648800583</v>
      </c>
      <c r="T108" s="7">
        <f t="shared" si="44"/>
        <v>2.1281489494337296E-4</v>
      </c>
      <c r="U108" s="36">
        <f t="shared" si="45"/>
        <v>0.10569011423822981</v>
      </c>
      <c r="V108" s="36">
        <f t="shared" si="46"/>
        <v>0.15351225127150728</v>
      </c>
      <c r="W108" s="37">
        <f t="shared" si="56"/>
        <v>2.2869567904295679E-3</v>
      </c>
      <c r="X108" s="37">
        <f t="shared" si="57"/>
        <v>-0.97596563267903624</v>
      </c>
      <c r="Y108" s="37">
        <f t="shared" si="57"/>
        <v>-0.81385695929236657</v>
      </c>
      <c r="Z108" s="7">
        <f t="shared" si="47"/>
        <v>2.2869567904295679E-3</v>
      </c>
      <c r="AA108" s="19">
        <f t="shared" si="48"/>
        <v>1.0337667235458841</v>
      </c>
      <c r="AB108" s="47">
        <f t="shared" si="49"/>
        <v>0.54616384463501688</v>
      </c>
      <c r="AC108" s="20">
        <f t="shared" si="50"/>
        <v>0.4756969049512591</v>
      </c>
      <c r="AD108" s="20"/>
      <c r="AE108" s="29">
        <f t="shared" si="51"/>
        <v>0.15351225127150728</v>
      </c>
      <c r="AF108" s="20"/>
      <c r="AG108" s="20"/>
      <c r="AI108" s="60">
        <f t="shared" si="52"/>
        <v>0.65892343303421519</v>
      </c>
      <c r="AJ108" s="61">
        <f t="shared" si="58"/>
        <v>0.43418009060159585</v>
      </c>
      <c r="AK108" s="61">
        <f t="shared" si="53"/>
        <v>0.64433525648800583</v>
      </c>
      <c r="AL108" s="61">
        <f t="shared" si="59"/>
        <v>0.41516792275346426</v>
      </c>
      <c r="AM108" s="61">
        <f t="shared" si="60"/>
        <v>0.42456759923005838</v>
      </c>
      <c r="AN108" s="61">
        <f t="shared" si="54"/>
        <v>0.10569011423822981</v>
      </c>
      <c r="AO108" s="61">
        <f t="shared" si="61"/>
        <v>1.1170400247690069E-2</v>
      </c>
      <c r="AP108" s="61">
        <f t="shared" si="55"/>
        <v>0.15351225127150728</v>
      </c>
      <c r="AQ108" s="61">
        <f t="shared" si="62"/>
        <v>2.3566011290446387E-2</v>
      </c>
      <c r="AR108" s="61">
        <f t="shared" si="63"/>
        <v>1.6224727373853443E-2</v>
      </c>
      <c r="AS108" s="62">
        <f t="shared" si="64"/>
        <v>1.4588176546209364E-2</v>
      </c>
      <c r="AT108" s="63">
        <f t="shared" si="65"/>
        <v>2.2139410764363966E-2</v>
      </c>
      <c r="AU108" s="64">
        <f t="shared" si="66"/>
        <v>-4.7822137033277465E-2</v>
      </c>
      <c r="AV108" s="65">
        <f t="shared" si="67"/>
        <v>-0.45247502453715233</v>
      </c>
      <c r="AW108" s="66">
        <f t="shared" si="68"/>
        <v>2.1281489494337296E-4</v>
      </c>
      <c r="AX108" s="66">
        <f t="shared" si="69"/>
        <v>0.43418009060159585</v>
      </c>
      <c r="AY108" s="67">
        <f t="shared" si="70"/>
        <v>2.2869567904295679E-3</v>
      </c>
      <c r="AZ108" s="67">
        <f t="shared" si="71"/>
        <v>1.1170400247690069E-2</v>
      </c>
      <c r="BA108" s="68">
        <f t="shared" si="72"/>
        <v>5.7208535475330836E-5</v>
      </c>
      <c r="BB108" s="69">
        <f t="shared" si="73"/>
        <v>-1.8753779228736261E-4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23764702594330231</v>
      </c>
      <c r="P109" s="47">
        <f t="shared" si="40"/>
        <v>0.23047842959120396</v>
      </c>
      <c r="Q109" s="47">
        <f t="shared" si="41"/>
        <v>0.63693555772641397</v>
      </c>
      <c r="R109" s="43">
        <f t="shared" si="42"/>
        <v>0.63693555772641397</v>
      </c>
      <c r="S109" s="43">
        <f t="shared" si="43"/>
        <v>0.61772246680926257</v>
      </c>
      <c r="T109" s="7">
        <f t="shared" si="44"/>
        <v>3.6914286259072556E-4</v>
      </c>
      <c r="U109" s="36">
        <f t="shared" si="45"/>
        <v>9.2399657835665894E-2</v>
      </c>
      <c r="V109" s="36">
        <f t="shared" si="46"/>
        <v>0.1312087350902357</v>
      </c>
      <c r="W109" s="37">
        <f t="shared" si="56"/>
        <v>1.5061444773511676E-3</v>
      </c>
      <c r="X109" s="37">
        <f t="shared" si="57"/>
        <v>-1.0343296370088688</v>
      </c>
      <c r="Y109" s="37">
        <f t="shared" si="57"/>
        <v>-0.88203725127737165</v>
      </c>
      <c r="Z109" s="7">
        <f t="shared" si="47"/>
        <v>1.5061444773511676E-3</v>
      </c>
      <c r="AA109" s="19">
        <f t="shared" si="48"/>
        <v>0.96160840749098464</v>
      </c>
      <c r="AB109" s="47">
        <f t="shared" si="49"/>
        <v>0.57272875448339522</v>
      </c>
      <c r="AC109" s="20">
        <f t="shared" si="50"/>
        <v>0.43979403941471179</v>
      </c>
      <c r="AD109" s="20"/>
      <c r="AE109" s="29">
        <f t="shared" si="51"/>
        <v>0.1312087350902357</v>
      </c>
      <c r="AF109" s="20"/>
      <c r="AG109" s="20"/>
      <c r="AI109" s="60">
        <f t="shared" si="52"/>
        <v>0.63693555772641397</v>
      </c>
      <c r="AJ109" s="61">
        <f t="shared" si="58"/>
        <v>0.40568690469625801</v>
      </c>
      <c r="AK109" s="61">
        <f t="shared" si="53"/>
        <v>0.61772246680926257</v>
      </c>
      <c r="AL109" s="61">
        <f t="shared" si="59"/>
        <v>0.38158104600092052</v>
      </c>
      <c r="AM109" s="61">
        <f t="shared" si="60"/>
        <v>0.39344940391729388</v>
      </c>
      <c r="AN109" s="61">
        <f t="shared" si="54"/>
        <v>9.2399657835665894E-2</v>
      </c>
      <c r="AO109" s="61">
        <f t="shared" si="61"/>
        <v>8.5376967681481328E-3</v>
      </c>
      <c r="AP109" s="61">
        <f t="shared" si="55"/>
        <v>0.1312087350902357</v>
      </c>
      <c r="AQ109" s="61">
        <f t="shared" si="62"/>
        <v>1.721573216397965E-2</v>
      </c>
      <c r="AR109" s="61">
        <f t="shared" si="63"/>
        <v>1.2123642227388308E-2</v>
      </c>
      <c r="AS109" s="62">
        <f t="shared" si="64"/>
        <v>1.9213090917151399E-2</v>
      </c>
      <c r="AT109" s="63">
        <f t="shared" si="65"/>
        <v>3.0164889813553305E-2</v>
      </c>
      <c r="AU109" s="64">
        <f t="shared" si="66"/>
        <v>-3.8809077254569807E-2</v>
      </c>
      <c r="AV109" s="65">
        <f t="shared" si="67"/>
        <v>-0.42001321394060032</v>
      </c>
      <c r="AW109" s="66">
        <f t="shared" si="68"/>
        <v>3.6914286259072556E-4</v>
      </c>
      <c r="AX109" s="66">
        <f t="shared" si="69"/>
        <v>0.40568690469625801</v>
      </c>
      <c r="AY109" s="67">
        <f t="shared" si="70"/>
        <v>1.5061444773511676E-3</v>
      </c>
      <c r="AZ109" s="67">
        <f t="shared" si="71"/>
        <v>8.5376967681481328E-3</v>
      </c>
      <c r="BA109" s="68">
        <f t="shared" si="72"/>
        <v>7.5345454577064309E-5</v>
      </c>
      <c r="BB109" s="69">
        <f t="shared" si="73"/>
        <v>-1.5219245982184238E-4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22930764984916499</v>
      </c>
      <c r="P110" s="47">
        <f t="shared" si="40"/>
        <v>0.22057616461689106</v>
      </c>
      <c r="Q110" s="47">
        <f t="shared" si="41"/>
        <v>0.61458457250988985</v>
      </c>
      <c r="R110" s="43">
        <f t="shared" si="42"/>
        <v>0.61458457250988985</v>
      </c>
      <c r="S110" s="43">
        <f t="shared" si="43"/>
        <v>0.59118266628310967</v>
      </c>
      <c r="T110" s="7">
        <f t="shared" si="44"/>
        <v>5.4764921504701284E-4</v>
      </c>
      <c r="U110" s="36">
        <f t="shared" si="45"/>
        <v>8.035165478491979E-2</v>
      </c>
      <c r="V110" s="36">
        <f t="shared" si="46"/>
        <v>0.11159425682492351</v>
      </c>
      <c r="W110" s="37">
        <f t="shared" si="56"/>
        <v>9.7610018223004446E-4</v>
      </c>
      <c r="X110" s="37">
        <f t="shared" si="57"/>
        <v>-1.0950051748239824</v>
      </c>
      <c r="Y110" s="37">
        <f t="shared" si="57"/>
        <v>-0.95235815569795368</v>
      </c>
      <c r="Z110" s="7">
        <f t="shared" si="47"/>
        <v>9.7610018223004446E-4</v>
      </c>
      <c r="AA110" s="19">
        <f t="shared" si="48"/>
        <v>0.89448683953145536</v>
      </c>
      <c r="AB110" s="47">
        <f t="shared" si="49"/>
        <v>0.59802895665780353</v>
      </c>
      <c r="AC110" s="20">
        <f t="shared" si="50"/>
        <v>0.40560044486085356</v>
      </c>
      <c r="AD110" s="20"/>
      <c r="AE110" s="29">
        <f t="shared" si="51"/>
        <v>0.11159425682492351</v>
      </c>
      <c r="AF110" s="20"/>
      <c r="AG110" s="20"/>
      <c r="AI110" s="60">
        <f t="shared" si="52"/>
        <v>0.61458457250988985</v>
      </c>
      <c r="AJ110" s="61">
        <f t="shared" si="58"/>
        <v>0.37771419676716406</v>
      </c>
      <c r="AK110" s="61">
        <f t="shared" si="53"/>
        <v>0.59118266628310967</v>
      </c>
      <c r="AL110" s="61">
        <f t="shared" si="59"/>
        <v>0.34949694491360661</v>
      </c>
      <c r="AM110" s="61">
        <f t="shared" si="60"/>
        <v>0.36333174623286185</v>
      </c>
      <c r="AN110" s="61">
        <f t="shared" si="54"/>
        <v>8.035165478491979E-2</v>
      </c>
      <c r="AO110" s="61">
        <f t="shared" si="61"/>
        <v>6.4563884266749232E-3</v>
      </c>
      <c r="AP110" s="61">
        <f t="shared" si="55"/>
        <v>0.11159425682492351</v>
      </c>
      <c r="AQ110" s="61">
        <f t="shared" si="62"/>
        <v>1.2453278156306986E-2</v>
      </c>
      <c r="AR110" s="61">
        <f t="shared" si="63"/>
        <v>8.9667832003759336E-3</v>
      </c>
      <c r="AS110" s="62">
        <f t="shared" si="64"/>
        <v>2.3401906226780178E-2</v>
      </c>
      <c r="AT110" s="63">
        <f t="shared" si="65"/>
        <v>3.8077601152937492E-2</v>
      </c>
      <c r="AU110" s="64">
        <f t="shared" si="66"/>
        <v>-3.1242602040003717E-2</v>
      </c>
      <c r="AV110" s="65">
        <f t="shared" si="67"/>
        <v>-0.38882338047214998</v>
      </c>
      <c r="AW110" s="66">
        <f t="shared" si="68"/>
        <v>5.4764921504701284E-4</v>
      </c>
      <c r="AX110" s="66">
        <f t="shared" si="69"/>
        <v>0.37771419676716406</v>
      </c>
      <c r="AY110" s="67">
        <f t="shared" si="70"/>
        <v>9.7610018223004446E-4</v>
      </c>
      <c r="AZ110" s="67">
        <f t="shared" si="71"/>
        <v>6.4563884266749232E-3</v>
      </c>
      <c r="BA110" s="68">
        <f t="shared" si="72"/>
        <v>9.1772181281490892E-5</v>
      </c>
      <c r="BB110" s="69">
        <f t="shared" si="73"/>
        <v>-1.2252000800001456E-4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22087120815009437</v>
      </c>
      <c r="P111" s="47">
        <f t="shared" si="40"/>
        <v>0.21074890527948653</v>
      </c>
      <c r="Q111" s="47">
        <f t="shared" si="41"/>
        <v>0.59197343451018292</v>
      </c>
      <c r="R111" s="43">
        <f t="shared" si="42"/>
        <v>0.59197343451018292</v>
      </c>
      <c r="S111" s="43">
        <f t="shared" si="43"/>
        <v>0.56484389397091084</v>
      </c>
      <c r="T111" s="7">
        <f t="shared" si="44"/>
        <v>7.3601196987200721E-4</v>
      </c>
      <c r="U111" s="36">
        <f t="shared" si="45"/>
        <v>6.9510938717845944E-2</v>
      </c>
      <c r="V111" s="36">
        <f t="shared" si="46"/>
        <v>9.4469409999813292E-2</v>
      </c>
      <c r="W111" s="37">
        <f t="shared" si="56"/>
        <v>6.2292528873278885E-4</v>
      </c>
      <c r="X111" s="37">
        <f t="shared" si="57"/>
        <v>-1.1579468464748568</v>
      </c>
      <c r="Y111" s="37">
        <f t="shared" si="57"/>
        <v>-1.0247087969823725</v>
      </c>
      <c r="Z111" s="7">
        <f t="shared" si="47"/>
        <v>6.2292528873278885E-4</v>
      </c>
      <c r="AA111" s="19">
        <f t="shared" si="48"/>
        <v>0.83205044783520532</v>
      </c>
      <c r="AB111" s="47">
        <f t="shared" si="49"/>
        <v>0.62200787960514714</v>
      </c>
      <c r="AC111" s="20">
        <f t="shared" si="50"/>
        <v>0.37319257857395699</v>
      </c>
      <c r="AD111" s="20"/>
      <c r="AE111" s="29">
        <f t="shared" si="51"/>
        <v>9.4469409999813292E-2</v>
      </c>
      <c r="AF111" s="20"/>
      <c r="AG111" s="20"/>
      <c r="AI111" s="60">
        <f t="shared" si="52"/>
        <v>0.59197343451018292</v>
      </c>
      <c r="AJ111" s="61">
        <f t="shared" si="58"/>
        <v>0.35043254716578182</v>
      </c>
      <c r="AK111" s="61">
        <f t="shared" si="53"/>
        <v>0.56484389397091084</v>
      </c>
      <c r="AL111" s="61">
        <f t="shared" si="59"/>
        <v>0.31904862455622157</v>
      </c>
      <c r="AM111" s="61">
        <f t="shared" si="60"/>
        <v>0.33437257987606567</v>
      </c>
      <c r="AN111" s="61">
        <f t="shared" si="54"/>
        <v>6.9510938717845944E-2</v>
      </c>
      <c r="AO111" s="61">
        <f t="shared" si="61"/>
        <v>4.8317706014361344E-3</v>
      </c>
      <c r="AP111" s="61">
        <f t="shared" si="55"/>
        <v>9.4469409999813292E-2</v>
      </c>
      <c r="AQ111" s="61">
        <f t="shared" si="62"/>
        <v>8.9244694257128235E-3</v>
      </c>
      <c r="AR111" s="61">
        <f t="shared" si="63"/>
        <v>6.5666573692080843E-3</v>
      </c>
      <c r="AS111" s="62">
        <f t="shared" si="64"/>
        <v>2.7129540539272079E-2</v>
      </c>
      <c r="AT111" s="63">
        <f t="shared" si="65"/>
        <v>4.5828983122730663E-2</v>
      </c>
      <c r="AU111" s="64">
        <f t="shared" si="66"/>
        <v>-2.4958471281967348E-2</v>
      </c>
      <c r="AV111" s="65">
        <f t="shared" si="67"/>
        <v>-0.35905818195431183</v>
      </c>
      <c r="AW111" s="66">
        <f t="shared" si="68"/>
        <v>7.3601196987200721E-4</v>
      </c>
      <c r="AX111" s="66">
        <f t="shared" si="69"/>
        <v>0.35043254716578182</v>
      </c>
      <c r="AY111" s="67">
        <f t="shared" si="70"/>
        <v>6.2292528873278885E-4</v>
      </c>
      <c r="AZ111" s="67">
        <f t="shared" si="71"/>
        <v>4.8317706014361344E-3</v>
      </c>
      <c r="BA111" s="68">
        <f t="shared" si="72"/>
        <v>1.0639035505596894E-4</v>
      </c>
      <c r="BB111" s="69">
        <f t="shared" si="73"/>
        <v>-9.7876357968499402E-5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21237691422415361</v>
      </c>
      <c r="P112" s="47">
        <f t="shared" si="40"/>
        <v>0.2010400497610926</v>
      </c>
      <c r="Q112" s="47">
        <f t="shared" si="41"/>
        <v>0.5692072424329383</v>
      </c>
      <c r="R112" s="43">
        <f t="shared" si="42"/>
        <v>0.5692072424329383</v>
      </c>
      <c r="S112" s="43">
        <f t="shared" si="43"/>
        <v>0.53882246458441907</v>
      </c>
      <c r="T112" s="7">
        <f t="shared" si="44"/>
        <v>9.2323472490386479E-4</v>
      </c>
      <c r="U112" s="36">
        <f t="shared" si="45"/>
        <v>5.9827630493417681E-2</v>
      </c>
      <c r="V112" s="36">
        <f t="shared" si="46"/>
        <v>7.9619457197380963E-2</v>
      </c>
      <c r="W112" s="37">
        <f t="shared" si="56"/>
        <v>3.9171640427971405E-4</v>
      </c>
      <c r="X112" s="37">
        <f t="shared" si="57"/>
        <v>-1.2230981972918593</v>
      </c>
      <c r="Y112" s="37">
        <f t="shared" si="57"/>
        <v>-1.0989807875279289</v>
      </c>
      <c r="Z112" s="7">
        <f t="shared" si="47"/>
        <v>3.9171640427971405E-4</v>
      </c>
      <c r="AA112" s="19">
        <f t="shared" si="48"/>
        <v>0.77397220075971873</v>
      </c>
      <c r="AB112" s="47">
        <f t="shared" si="49"/>
        <v>0.64463204438736676</v>
      </c>
      <c r="AC112" s="20">
        <f t="shared" si="50"/>
        <v>0.34261568783015856</v>
      </c>
      <c r="AD112" s="20"/>
      <c r="AE112" s="29">
        <f t="shared" si="51"/>
        <v>7.9619457197380963E-2</v>
      </c>
      <c r="AF112" s="20"/>
      <c r="AG112" s="20"/>
      <c r="AI112" s="60">
        <f t="shared" si="52"/>
        <v>0.5692072424329383</v>
      </c>
      <c r="AJ112" s="61">
        <f t="shared" si="58"/>
        <v>0.32399688483810979</v>
      </c>
      <c r="AK112" s="61">
        <f t="shared" si="53"/>
        <v>0.53882246458441907</v>
      </c>
      <c r="AL112" s="61">
        <f t="shared" si="59"/>
        <v>0.29032964834082753</v>
      </c>
      <c r="AM112" s="61">
        <f t="shared" si="60"/>
        <v>0.30670164922701676</v>
      </c>
      <c r="AN112" s="61">
        <f t="shared" si="54"/>
        <v>5.9827630493417681E-2</v>
      </c>
      <c r="AO112" s="61">
        <f t="shared" si="61"/>
        <v>3.5793453704569211E-3</v>
      </c>
      <c r="AP112" s="61">
        <f t="shared" si="55"/>
        <v>7.9619457197380963E-2</v>
      </c>
      <c r="AQ112" s="61">
        <f t="shared" si="62"/>
        <v>6.3392579644055789E-3</v>
      </c>
      <c r="AR112" s="61">
        <f t="shared" si="63"/>
        <v>4.7634434652913931E-3</v>
      </c>
      <c r="AS112" s="62">
        <f t="shared" si="64"/>
        <v>3.0384777848519229E-2</v>
      </c>
      <c r="AT112" s="63">
        <f t="shared" si="65"/>
        <v>5.3380870065262813E-2</v>
      </c>
      <c r="AU112" s="64">
        <f t="shared" si="66"/>
        <v>-1.9791826703963282E-2</v>
      </c>
      <c r="AV112" s="65">
        <f t="shared" si="67"/>
        <v>-0.33081414959499034</v>
      </c>
      <c r="AW112" s="66">
        <f t="shared" si="68"/>
        <v>9.2323472490386479E-4</v>
      </c>
      <c r="AX112" s="66">
        <f t="shared" si="69"/>
        <v>0.32399688483810979</v>
      </c>
      <c r="AY112" s="67">
        <f t="shared" si="70"/>
        <v>3.9171640427971405E-4</v>
      </c>
      <c r="AZ112" s="67">
        <f t="shared" si="71"/>
        <v>3.5793453704569211E-3</v>
      </c>
      <c r="BA112" s="68">
        <f t="shared" si="72"/>
        <v>1.1915599156282051E-4</v>
      </c>
      <c r="BB112" s="69">
        <f t="shared" si="73"/>
        <v>-7.7615006682208953E-5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20386398537593631</v>
      </c>
      <c r="P113" s="47">
        <f t="shared" si="40"/>
        <v>0.19148840243467521</v>
      </c>
      <c r="Q113" s="47">
        <f t="shared" si="41"/>
        <v>0.5463911055075884</v>
      </c>
      <c r="R113" s="43">
        <f t="shared" si="42"/>
        <v>0.5463911055075884</v>
      </c>
      <c r="S113" s="43">
        <f t="shared" si="43"/>
        <v>0.51322238062414627</v>
      </c>
      <c r="T113" s="7">
        <f t="shared" si="44"/>
        <v>1.1001643103934736E-3</v>
      </c>
      <c r="U113" s="36">
        <f t="shared" si="45"/>
        <v>5.1239779633475147E-2</v>
      </c>
      <c r="V113" s="36">
        <f t="shared" si="46"/>
        <v>6.6823811489995139E-2</v>
      </c>
      <c r="W113" s="37">
        <f t="shared" si="56"/>
        <v>2.4286204890502995E-4</v>
      </c>
      <c r="X113" s="37">
        <f t="shared" si="57"/>
        <v>-1.2903927466902618</v>
      </c>
      <c r="Y113" s="37">
        <f t="shared" si="57"/>
        <v>-1.1750687567454161</v>
      </c>
      <c r="Z113" s="7">
        <f t="shared" si="47"/>
        <v>2.4286204890502995E-4</v>
      </c>
      <c r="AA113" s="19">
        <f t="shared" si="48"/>
        <v>0.71994789391362213</v>
      </c>
      <c r="AB113" s="47">
        <f t="shared" si="49"/>
        <v>0.6658884364065637</v>
      </c>
      <c r="AC113" s="20">
        <f t="shared" si="50"/>
        <v>0.31388736204952533</v>
      </c>
      <c r="AD113" s="20"/>
      <c r="AE113" s="29">
        <f t="shared" si="51"/>
        <v>6.6823811489995139E-2</v>
      </c>
      <c r="AF113" s="20"/>
      <c r="AG113" s="20"/>
      <c r="AI113" s="60">
        <f t="shared" si="52"/>
        <v>0.5463911055075884</v>
      </c>
      <c r="AJ113" s="61">
        <f t="shared" si="58"/>
        <v>0.29854324017780459</v>
      </c>
      <c r="AK113" s="61">
        <f t="shared" si="53"/>
        <v>0.51322238062414627</v>
      </c>
      <c r="AL113" s="61">
        <f t="shared" si="59"/>
        <v>0.26339721197351607</v>
      </c>
      <c r="AM113" s="61">
        <f t="shared" si="60"/>
        <v>0.2804201439204636</v>
      </c>
      <c r="AN113" s="61">
        <f t="shared" si="54"/>
        <v>5.1239779633475147E-2</v>
      </c>
      <c r="AO113" s="61">
        <f t="shared" si="61"/>
        <v>2.6255150168870943E-3</v>
      </c>
      <c r="AP113" s="61">
        <f t="shared" si="55"/>
        <v>6.6823811489995139E-2</v>
      </c>
      <c r="AQ113" s="61">
        <f t="shared" si="62"/>
        <v>4.465421782050406E-3</v>
      </c>
      <c r="AR113" s="61">
        <f t="shared" si="63"/>
        <v>3.4240373750162355E-3</v>
      </c>
      <c r="AS113" s="62">
        <f t="shared" si="64"/>
        <v>3.3168724883442136E-2</v>
      </c>
      <c r="AT113" s="63">
        <f t="shared" si="65"/>
        <v>6.0705096677276492E-2</v>
      </c>
      <c r="AU113" s="64">
        <f t="shared" si="66"/>
        <v>-1.5584031856519992E-2</v>
      </c>
      <c r="AV113" s="65">
        <f t="shared" si="67"/>
        <v>-0.30413932237793784</v>
      </c>
      <c r="AW113" s="66">
        <f t="shared" si="68"/>
        <v>1.1001643103934736E-3</v>
      </c>
      <c r="AX113" s="66">
        <f t="shared" si="69"/>
        <v>0.29854324017780459</v>
      </c>
      <c r="AY113" s="67">
        <f t="shared" si="70"/>
        <v>2.4286204890502995E-4</v>
      </c>
      <c r="AZ113" s="67">
        <f t="shared" si="71"/>
        <v>2.6255150168870943E-3</v>
      </c>
      <c r="BA113" s="68">
        <f t="shared" si="72"/>
        <v>1.3007343091545935E-4</v>
      </c>
      <c r="BB113" s="69">
        <f t="shared" si="73"/>
        <v>-6.1113850417725453E-5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19537087708467382</v>
      </c>
      <c r="P114" s="47">
        <f t="shared" si="40"/>
        <v>0.18212808732036806</v>
      </c>
      <c r="Q114" s="47">
        <f t="shared" si="41"/>
        <v>0.52362809113846809</v>
      </c>
      <c r="R114" s="43">
        <f t="shared" si="42"/>
        <v>0.52362809113846809</v>
      </c>
      <c r="S114" s="43">
        <f t="shared" si="43"/>
        <v>0.48813510042713426</v>
      </c>
      <c r="T114" s="7">
        <f t="shared" si="44"/>
        <v>1.2597523896348294E-3</v>
      </c>
      <c r="U114" s="36">
        <f t="shared" si="45"/>
        <v>4.3676195438166449E-2</v>
      </c>
      <c r="V114" s="36">
        <f t="shared" si="46"/>
        <v>5.586364206080055E-2</v>
      </c>
      <c r="W114" s="37">
        <f t="shared" si="56"/>
        <v>1.4853385517955538E-4</v>
      </c>
      <c r="X114" s="37">
        <f t="shared" si="57"/>
        <v>-1.3597551993365806</v>
      </c>
      <c r="Y114" s="37">
        <f t="shared" si="57"/>
        <v>-1.2528707536449217</v>
      </c>
      <c r="Z114" s="7">
        <f t="shared" si="47"/>
        <v>1.4853385517955538E-4</v>
      </c>
      <c r="AA114" s="19">
        <f t="shared" si="48"/>
        <v>0.66969455678366763</v>
      </c>
      <c r="AB114" s="47">
        <f t="shared" si="49"/>
        <v>0.68578179106522141</v>
      </c>
      <c r="AC114" s="20">
        <f t="shared" si="50"/>
        <v>0.2870012012661024</v>
      </c>
      <c r="AD114" s="20"/>
      <c r="AE114" s="29">
        <f t="shared" si="51"/>
        <v>5.586364206080055E-2</v>
      </c>
      <c r="AF114" s="20"/>
      <c r="AG114" s="20"/>
      <c r="AI114" s="60">
        <f t="shared" si="52"/>
        <v>0.52362809113846809</v>
      </c>
      <c r="AJ114" s="61">
        <f t="shared" si="58"/>
        <v>0.27418637782931582</v>
      </c>
      <c r="AK114" s="61">
        <f t="shared" si="53"/>
        <v>0.48813510042713426</v>
      </c>
      <c r="AL114" s="61">
        <f t="shared" si="59"/>
        <v>0.23827587626900845</v>
      </c>
      <c r="AM114" s="61">
        <f t="shared" si="60"/>
        <v>0.25560125085434471</v>
      </c>
      <c r="AN114" s="61">
        <f t="shared" si="54"/>
        <v>4.3676195438166449E-2</v>
      </c>
      <c r="AO114" s="61">
        <f t="shared" si="61"/>
        <v>1.9076100479529117E-3</v>
      </c>
      <c r="AP114" s="61">
        <f t="shared" si="55"/>
        <v>5.586364206080055E-2</v>
      </c>
      <c r="AQ114" s="61">
        <f t="shared" si="62"/>
        <v>3.1207465042972444E-3</v>
      </c>
      <c r="AR114" s="61">
        <f t="shared" si="63"/>
        <v>2.4399113485353003E-3</v>
      </c>
      <c r="AS114" s="62">
        <f t="shared" si="64"/>
        <v>3.5492990711333827E-2</v>
      </c>
      <c r="AT114" s="63">
        <f t="shared" si="65"/>
        <v>6.7782823939344511E-2</v>
      </c>
      <c r="AU114" s="64">
        <f t="shared" si="66"/>
        <v>-1.2187446622634102E-2</v>
      </c>
      <c r="AV114" s="65">
        <f t="shared" si="67"/>
        <v>-0.27904093981556138</v>
      </c>
      <c r="AW114" s="66">
        <f t="shared" si="68"/>
        <v>1.2597523896348294E-3</v>
      </c>
      <c r="AX114" s="66">
        <f t="shared" si="69"/>
        <v>0.27418637782931582</v>
      </c>
      <c r="AY114" s="67">
        <f t="shared" si="70"/>
        <v>1.4853385517955538E-4</v>
      </c>
      <c r="AZ114" s="67">
        <f t="shared" si="71"/>
        <v>1.9076100479529117E-3</v>
      </c>
      <c r="BA114" s="68">
        <f t="shared" si="72"/>
        <v>1.3918819886797579E-4</v>
      </c>
      <c r="BB114" s="69">
        <f t="shared" si="73"/>
        <v>-4.7793908324055302E-5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18693457797683888</v>
      </c>
      <c r="P115" s="47">
        <f t="shared" si="40"/>
        <v>0.17298857411341551</v>
      </c>
      <c r="Q115" s="47">
        <f t="shared" si="41"/>
        <v>0.50101733530819026</v>
      </c>
      <c r="R115" s="43">
        <f t="shared" si="42"/>
        <v>0.50101733530819026</v>
      </c>
      <c r="S115" s="43">
        <f t="shared" si="43"/>
        <v>0.46363960792639036</v>
      </c>
      <c r="T115" s="7">
        <f t="shared" si="44"/>
        <v>1.3970945042281538E-3</v>
      </c>
      <c r="U115" s="36">
        <f t="shared" si="45"/>
        <v>3.7059299978172311E-2</v>
      </c>
      <c r="V115" s="36">
        <f t="shared" si="46"/>
        <v>4.6527686459748634E-2</v>
      </c>
      <c r="W115" s="37">
        <f t="shared" si="56"/>
        <v>8.965034256449726E-5</v>
      </c>
      <c r="X115" s="37">
        <f t="shared" si="57"/>
        <v>-1.4311027884301883</v>
      </c>
      <c r="Y115" s="37">
        <f t="shared" si="57"/>
        <v>-1.3322885417659949</v>
      </c>
      <c r="Z115" s="7">
        <f t="shared" si="47"/>
        <v>8.965034256449726E-5</v>
      </c>
      <c r="AA115" s="19">
        <f t="shared" si="48"/>
        <v>0.62294897058131116</v>
      </c>
      <c r="AB115" s="47">
        <f t="shared" si="49"/>
        <v>0.70433190005414081</v>
      </c>
      <c r="AC115" s="20">
        <f t="shared" si="50"/>
        <v>0.26193045671930215</v>
      </c>
      <c r="AD115" s="20"/>
      <c r="AE115" s="29">
        <f t="shared" si="51"/>
        <v>4.6527686459748634E-2</v>
      </c>
      <c r="AF115" s="20"/>
      <c r="AG115" s="20"/>
      <c r="AI115" s="60">
        <f t="shared" si="52"/>
        <v>0.50101733530819026</v>
      </c>
      <c r="AJ115" s="61">
        <f t="shared" si="58"/>
        <v>0.25101837027931956</v>
      </c>
      <c r="AK115" s="61">
        <f t="shared" si="53"/>
        <v>0.46363960792639036</v>
      </c>
      <c r="AL115" s="61">
        <f t="shared" si="59"/>
        <v>0.21496168603813698</v>
      </c>
      <c r="AM115" s="61">
        <f t="shared" si="60"/>
        <v>0.2322914809066142</v>
      </c>
      <c r="AN115" s="61">
        <f t="shared" si="54"/>
        <v>3.7059299978172311E-2</v>
      </c>
      <c r="AO115" s="61">
        <f t="shared" si="61"/>
        <v>1.3733917148721622E-3</v>
      </c>
      <c r="AP115" s="61">
        <f t="shared" si="55"/>
        <v>4.6527686459748634E-2</v>
      </c>
      <c r="AQ115" s="61">
        <f t="shared" si="62"/>
        <v>2.1648256072966765E-3</v>
      </c>
      <c r="AR115" s="61">
        <f t="shared" si="63"/>
        <v>1.7242834898021707E-3</v>
      </c>
      <c r="AS115" s="62">
        <f t="shared" si="64"/>
        <v>3.7377727381799897E-2</v>
      </c>
      <c r="AT115" s="63">
        <f t="shared" si="65"/>
        <v>7.4603660886918763E-2</v>
      </c>
      <c r="AU115" s="64">
        <f t="shared" si="66"/>
        <v>-9.4683864815763227E-3</v>
      </c>
      <c r="AV115" s="65">
        <f t="shared" si="67"/>
        <v>-0.25549285839595304</v>
      </c>
      <c r="AW115" s="66">
        <f t="shared" si="68"/>
        <v>1.3970945042281538E-3</v>
      </c>
      <c r="AX115" s="66">
        <f t="shared" si="69"/>
        <v>0.25101837027931956</v>
      </c>
      <c r="AY115" s="67">
        <f t="shared" si="70"/>
        <v>8.965034256449726E-5</v>
      </c>
      <c r="AZ115" s="67">
        <f t="shared" si="71"/>
        <v>1.3733917148721622E-3</v>
      </c>
      <c r="BA115" s="68">
        <f t="shared" si="72"/>
        <v>1.4657932306588194E-4</v>
      </c>
      <c r="BB115" s="69">
        <f t="shared" si="73"/>
        <v>-3.7130927378730678E-5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17858999116182925</v>
      </c>
      <c r="P116" s="47">
        <f t="shared" si="40"/>
        <v>0.16409479661497273</v>
      </c>
      <c r="Q116" s="47">
        <f t="shared" si="41"/>
        <v>0.47865238444916847</v>
      </c>
      <c r="R116" s="43">
        <f t="shared" si="42"/>
        <v>0.47865238444916847</v>
      </c>
      <c r="S116" s="43">
        <f t="shared" si="43"/>
        <v>0.43980273006612725</v>
      </c>
      <c r="T116" s="7">
        <f t="shared" si="44"/>
        <v>1.5092956456817541E-3</v>
      </c>
      <c r="U116" s="36">
        <f t="shared" si="45"/>
        <v>3.1307854129553066E-2</v>
      </c>
      <c r="V116" s="36">
        <f t="shared" si="46"/>
        <v>3.8616436663999172E-2</v>
      </c>
      <c r="W116" s="37">
        <f t="shared" si="56"/>
        <v>5.3415378662810671E-5</v>
      </c>
      <c r="X116" s="37">
        <f t="shared" si="57"/>
        <v>-1.5043466983246776</v>
      </c>
      <c r="Y116" s="37">
        <f t="shared" si="57"/>
        <v>-1.4132278032795582</v>
      </c>
      <c r="Z116" s="7">
        <f t="shared" si="47"/>
        <v>5.3415378662810671E-5</v>
      </c>
      <c r="AA116" s="19">
        <f t="shared" si="48"/>
        <v>0.5794662895455962</v>
      </c>
      <c r="AB116" s="47">
        <f t="shared" si="49"/>
        <v>0.72157102026605746</v>
      </c>
      <c r="AC116" s="20">
        <f t="shared" si="50"/>
        <v>0.2386315327451784</v>
      </c>
      <c r="AD116" s="20"/>
      <c r="AE116" s="29">
        <f t="shared" si="51"/>
        <v>3.8616436663999172E-2</v>
      </c>
      <c r="AF116" s="20"/>
      <c r="AG116" s="20"/>
      <c r="AI116" s="60">
        <f t="shared" si="52"/>
        <v>0.47865238444916847</v>
      </c>
      <c r="AJ116" s="61">
        <f t="shared" si="58"/>
        <v>0.22910810513887456</v>
      </c>
      <c r="AK116" s="61">
        <f t="shared" si="53"/>
        <v>0.43980273006612725</v>
      </c>
      <c r="AL116" s="61">
        <f t="shared" si="59"/>
        <v>0.19342644137361878</v>
      </c>
      <c r="AM116" s="61">
        <f t="shared" si="60"/>
        <v>0.21051262543340579</v>
      </c>
      <c r="AN116" s="61">
        <f t="shared" si="54"/>
        <v>3.1307854129553066E-2</v>
      </c>
      <c r="AO116" s="61">
        <f t="shared" si="61"/>
        <v>9.8018173019737294E-4</v>
      </c>
      <c r="AP116" s="61">
        <f t="shared" si="55"/>
        <v>3.8616436663999172E-2</v>
      </c>
      <c r="AQ116" s="61">
        <f t="shared" si="62"/>
        <v>1.4912291806246595E-3</v>
      </c>
      <c r="AR116" s="61">
        <f t="shared" si="63"/>
        <v>1.2089977660796108E-3</v>
      </c>
      <c r="AS116" s="62">
        <f t="shared" si="64"/>
        <v>3.8849654383041221E-2</v>
      </c>
      <c r="AT116" s="63">
        <f t="shared" si="65"/>
        <v>8.1164652355694977E-2</v>
      </c>
      <c r="AU116" s="64">
        <f t="shared" si="66"/>
        <v>-7.3085825344461064E-3</v>
      </c>
      <c r="AV116" s="65">
        <f t="shared" si="67"/>
        <v>-0.23344246156900181</v>
      </c>
      <c r="AW116" s="66">
        <f t="shared" si="68"/>
        <v>1.5092956456817541E-3</v>
      </c>
      <c r="AX116" s="66">
        <f t="shared" si="69"/>
        <v>0.22910810513887456</v>
      </c>
      <c r="AY116" s="67">
        <f t="shared" si="70"/>
        <v>5.3415378662810671E-5</v>
      </c>
      <c r="AZ116" s="67">
        <f t="shared" si="71"/>
        <v>9.8018173019737294E-4</v>
      </c>
      <c r="BA116" s="68">
        <f t="shared" si="72"/>
        <v>1.5235158581584793E-4</v>
      </c>
      <c r="BB116" s="69">
        <f t="shared" si="73"/>
        <v>-2.8661107978220026E-5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17036942048661355</v>
      </c>
      <c r="P117" s="47">
        <f t="shared" si="40"/>
        <v>0.15546734428935918</v>
      </c>
      <c r="Q117" s="47">
        <f t="shared" si="41"/>
        <v>0.45661981851629158</v>
      </c>
      <c r="R117" s="43">
        <f t="shared" si="42"/>
        <v>0.45661981851629158</v>
      </c>
      <c r="S117" s="43">
        <f t="shared" si="43"/>
        <v>0.4166796502086762</v>
      </c>
      <c r="T117" s="7">
        <f t="shared" si="44"/>
        <v>1.5952170444406436E-3</v>
      </c>
      <c r="U117" s="36">
        <f t="shared" si="45"/>
        <v>2.6339436869907057E-2</v>
      </c>
      <c r="V117" s="36">
        <f t="shared" si="46"/>
        <v>3.1944914703854126E-2</v>
      </c>
      <c r="W117" s="37">
        <f t="shared" si="56"/>
        <v>3.1421381746871923E-5</v>
      </c>
      <c r="X117" s="37">
        <f t="shared" si="57"/>
        <v>-1.5793935143744742</v>
      </c>
      <c r="Y117" s="37">
        <f t="shared" si="57"/>
        <v>-1.4955982671403851</v>
      </c>
      <c r="Z117" s="7">
        <f t="shared" si="47"/>
        <v>3.1421381746871923E-5</v>
      </c>
      <c r="AA117" s="19">
        <f t="shared" si="48"/>
        <v>0.53901875848097669</v>
      </c>
      <c r="AB117" s="47">
        <f t="shared" si="49"/>
        <v>0.73754144489468698</v>
      </c>
      <c r="AC117" s="20">
        <f t="shared" si="50"/>
        <v>0.21704726947171385</v>
      </c>
      <c r="AD117" s="20"/>
      <c r="AE117" s="29">
        <f t="shared" si="51"/>
        <v>3.1944914703854126E-2</v>
      </c>
      <c r="AF117" s="20"/>
      <c r="AG117" s="20"/>
      <c r="AI117" s="60">
        <f t="shared" si="52"/>
        <v>0.45661981851629158</v>
      </c>
      <c r="AJ117" s="61">
        <f t="shared" si="58"/>
        <v>0.20850165866185105</v>
      </c>
      <c r="AK117" s="61">
        <f t="shared" si="53"/>
        <v>0.4166796502086762</v>
      </c>
      <c r="AL117" s="61">
        <f t="shared" si="59"/>
        <v>0.17362193089802475</v>
      </c>
      <c r="AM117" s="61">
        <f t="shared" si="60"/>
        <v>0.19026418625771757</v>
      </c>
      <c r="AN117" s="61">
        <f t="shared" si="54"/>
        <v>2.6339436869907057E-2</v>
      </c>
      <c r="AO117" s="61">
        <f t="shared" si="61"/>
        <v>6.9376593462381925E-4</v>
      </c>
      <c r="AP117" s="61">
        <f t="shared" si="55"/>
        <v>3.1944914703854126E-2</v>
      </c>
      <c r="AQ117" s="61">
        <f t="shared" si="62"/>
        <v>1.0204775754365156E-3</v>
      </c>
      <c r="AR117" s="61">
        <f t="shared" si="63"/>
        <v>8.4141106415673139E-4</v>
      </c>
      <c r="AS117" s="62">
        <f t="shared" si="64"/>
        <v>3.9940168307615376E-2</v>
      </c>
      <c r="AT117" s="63">
        <f t="shared" si="65"/>
        <v>8.746919579048093E-2</v>
      </c>
      <c r="AU117" s="64">
        <f t="shared" si="66"/>
        <v>-5.6054778339470687E-3</v>
      </c>
      <c r="AV117" s="65">
        <f t="shared" si="67"/>
        <v>-0.21281692018067996</v>
      </c>
      <c r="AW117" s="66">
        <f t="shared" si="68"/>
        <v>1.5952170444406436E-3</v>
      </c>
      <c r="AX117" s="66">
        <f t="shared" si="69"/>
        <v>0.20850165866185105</v>
      </c>
      <c r="AY117" s="67">
        <f t="shared" si="70"/>
        <v>3.1421381746871923E-5</v>
      </c>
      <c r="AZ117" s="67">
        <f t="shared" si="71"/>
        <v>6.9376593462381925E-4</v>
      </c>
      <c r="BA117" s="68">
        <f t="shared" si="72"/>
        <v>1.5662811101025637E-4</v>
      </c>
      <c r="BB117" s="69">
        <f t="shared" si="73"/>
        <v>-2.1982266015478702E-5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16230217261121765</v>
      </c>
      <c r="P118" s="47">
        <f t="shared" si="40"/>
        <v>0.14712270914841818</v>
      </c>
      <c r="Q118" s="47">
        <f t="shared" si="41"/>
        <v>0.43499818447969141</v>
      </c>
      <c r="R118" s="43">
        <f t="shared" si="42"/>
        <v>0.43499818447969141</v>
      </c>
      <c r="S118" s="43">
        <f t="shared" si="43"/>
        <v>0.39431456982771351</v>
      </c>
      <c r="T118" s="7">
        <f t="shared" si="44"/>
        <v>1.6551565011506304E-3</v>
      </c>
      <c r="U118" s="36">
        <f t="shared" si="45"/>
        <v>2.2072592645704246E-2</v>
      </c>
      <c r="V118" s="36">
        <f t="shared" si="46"/>
        <v>2.6344273452376582E-2</v>
      </c>
      <c r="W118" s="37">
        <f t="shared" si="56"/>
        <v>1.8247256914092824E-5</v>
      </c>
      <c r="X118" s="37">
        <f t="shared" si="57"/>
        <v>-1.6561466516325452</v>
      </c>
      <c r="Y118" s="37">
        <f t="shared" si="57"/>
        <v>-1.5793137743155135</v>
      </c>
      <c r="Z118" s="7">
        <f t="shared" si="47"/>
        <v>1.8247256914092824E-5</v>
      </c>
      <c r="AA118" s="19">
        <f t="shared" si="48"/>
        <v>0.50139451981272187</v>
      </c>
      <c r="AB118" s="47">
        <f t="shared" si="49"/>
        <v>0.7522932767079431</v>
      </c>
      <c r="AC118" s="20">
        <f t="shared" si="50"/>
        <v>0.1971099522727463</v>
      </c>
      <c r="AD118" s="20"/>
      <c r="AE118" s="29">
        <f t="shared" si="51"/>
        <v>2.6344273452376582E-2</v>
      </c>
      <c r="AF118" s="20"/>
      <c r="AG118" s="20"/>
      <c r="AI118" s="60">
        <f t="shared" si="52"/>
        <v>0.43499818447969141</v>
      </c>
      <c r="AJ118" s="61">
        <f t="shared" si="58"/>
        <v>0.18922342050062763</v>
      </c>
      <c r="AK118" s="61">
        <f t="shared" si="53"/>
        <v>0.39431456982771351</v>
      </c>
      <c r="AL118" s="61">
        <f t="shared" si="59"/>
        <v>0.15548397997841476</v>
      </c>
      <c r="AM118" s="61">
        <f t="shared" si="60"/>
        <v>0.17152612198894587</v>
      </c>
      <c r="AN118" s="61">
        <f t="shared" si="54"/>
        <v>2.2072592645704246E-2</v>
      </c>
      <c r="AO118" s="61">
        <f t="shared" si="61"/>
        <v>4.8719934610319716E-4</v>
      </c>
      <c r="AP118" s="61">
        <f t="shared" si="55"/>
        <v>2.6344273452376582E-2</v>
      </c>
      <c r="AQ118" s="61">
        <f t="shared" si="62"/>
        <v>6.9402074373359354E-4</v>
      </c>
      <c r="AR118" s="61">
        <f t="shared" si="63"/>
        <v>5.814864164613489E-4</v>
      </c>
      <c r="AS118" s="62">
        <f t="shared" si="64"/>
        <v>4.0683614651977895E-2</v>
      </c>
      <c r="AT118" s="63">
        <f t="shared" si="65"/>
        <v>9.3525941264881937E-2</v>
      </c>
      <c r="AU118" s="64">
        <f t="shared" si="66"/>
        <v>-4.2716808066723365E-3</v>
      </c>
      <c r="AV118" s="65">
        <f t="shared" si="67"/>
        <v>-0.19352872928154582</v>
      </c>
      <c r="AW118" s="66">
        <f t="shared" si="68"/>
        <v>1.6551565011506304E-3</v>
      </c>
      <c r="AX118" s="66">
        <f t="shared" si="69"/>
        <v>0.18922342050062763</v>
      </c>
      <c r="AY118" s="67">
        <f t="shared" si="70"/>
        <v>1.8247256914092824E-5</v>
      </c>
      <c r="AZ118" s="67">
        <f t="shared" si="71"/>
        <v>4.8719934610319716E-4</v>
      </c>
      <c r="BA118" s="68">
        <f t="shared" si="72"/>
        <v>1.5954358687050155E-4</v>
      </c>
      <c r="BB118" s="69">
        <f t="shared" si="73"/>
        <v>-1.6751689437930732E-5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154414278332414</v>
      </c>
      <c r="P119" s="47">
        <f t="shared" si="40"/>
        <v>0.13907357200771406</v>
      </c>
      <c r="Q119" s="47">
        <f t="shared" si="41"/>
        <v>0.41385724942353191</v>
      </c>
      <c r="R119" s="43">
        <f t="shared" si="42"/>
        <v>0.41385724942353191</v>
      </c>
      <c r="S119" s="43">
        <f t="shared" si="43"/>
        <v>0.37274147572489091</v>
      </c>
      <c r="T119" s="7">
        <f t="shared" si="44"/>
        <v>1.690506846837859E-3</v>
      </c>
      <c r="U119" s="36">
        <f t="shared" si="45"/>
        <v>1.8428597292825168E-2</v>
      </c>
      <c r="V119" s="36">
        <f t="shared" si="46"/>
        <v>2.1662456748477027E-2</v>
      </c>
      <c r="W119" s="37">
        <f t="shared" si="56"/>
        <v>1.0457846978908936E-5</v>
      </c>
      <c r="X119" s="37">
        <f t="shared" si="57"/>
        <v>-1.7345077201889336</v>
      </c>
      <c r="Y119" s="37">
        <f t="shared" si="57"/>
        <v>-1.6642922913947726</v>
      </c>
      <c r="Z119" s="7">
        <f t="shared" si="47"/>
        <v>1.0457846978908936E-5</v>
      </c>
      <c r="AA119" s="19">
        <f t="shared" si="48"/>
        <v>0.46639650391147225</v>
      </c>
      <c r="AB119" s="47">
        <f t="shared" si="49"/>
        <v>0.76588242703366871</v>
      </c>
      <c r="AC119" s="20">
        <f t="shared" si="50"/>
        <v>0.17874401616812077</v>
      </c>
      <c r="AD119" s="20"/>
      <c r="AE119" s="29">
        <f t="shared" si="51"/>
        <v>2.1662456748477027E-2</v>
      </c>
      <c r="AF119" s="20"/>
      <c r="AG119" s="20"/>
      <c r="AI119" s="60">
        <f t="shared" si="52"/>
        <v>0.41385724942353191</v>
      </c>
      <c r="AJ119" s="61">
        <f t="shared" si="58"/>
        <v>0.17127782290041152</v>
      </c>
      <c r="AK119" s="61">
        <f t="shared" si="53"/>
        <v>0.37274147572489091</v>
      </c>
      <c r="AL119" s="61">
        <f t="shared" si="59"/>
        <v>0.13893620772556944</v>
      </c>
      <c r="AM119" s="61">
        <f t="shared" si="60"/>
        <v>0.15426176188957155</v>
      </c>
      <c r="AN119" s="61">
        <f t="shared" si="54"/>
        <v>1.8428597292825168E-2</v>
      </c>
      <c r="AO119" s="61">
        <f t="shared" si="61"/>
        <v>3.396131981811231E-4</v>
      </c>
      <c r="AP119" s="61">
        <f t="shared" si="55"/>
        <v>2.1662456748477027E-2</v>
      </c>
      <c r="AQ119" s="61">
        <f t="shared" si="62"/>
        <v>4.6926203237963789E-4</v>
      </c>
      <c r="AR119" s="61">
        <f t="shared" si="63"/>
        <v>3.9920869179092605E-4</v>
      </c>
      <c r="AS119" s="62">
        <f t="shared" si="64"/>
        <v>4.1115773698641001E-2</v>
      </c>
      <c r="AT119" s="63">
        <f t="shared" si="65"/>
        <v>9.9347718943939706E-2</v>
      </c>
      <c r="AU119" s="64">
        <f t="shared" si="66"/>
        <v>-3.2338594556518586E-3</v>
      </c>
      <c r="AV119" s="65">
        <f t="shared" si="67"/>
        <v>-0.17548049937099128</v>
      </c>
      <c r="AW119" s="66">
        <f t="shared" si="68"/>
        <v>1.690506846837859E-3</v>
      </c>
      <c r="AX119" s="66">
        <f t="shared" si="69"/>
        <v>0.17127782290041152</v>
      </c>
      <c r="AY119" s="67">
        <f t="shared" si="70"/>
        <v>1.0457846978908936E-5</v>
      </c>
      <c r="AZ119" s="67">
        <f t="shared" si="71"/>
        <v>3.396131981811231E-4</v>
      </c>
      <c r="BA119" s="68">
        <f t="shared" si="72"/>
        <v>1.6123832822996471E-4</v>
      </c>
      <c r="BB119" s="69">
        <f t="shared" si="73"/>
        <v>-1.2681801786870034E-5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14672832990703322</v>
      </c>
      <c r="P120" s="47">
        <f t="shared" si="40"/>
        <v>0.13132911419255358</v>
      </c>
      <c r="Q120" s="47">
        <f t="shared" si="41"/>
        <v>0.3932575645440573</v>
      </c>
      <c r="R120" s="43">
        <f t="shared" si="42"/>
        <v>0.3932575645440573</v>
      </c>
      <c r="S120" s="43">
        <f t="shared" si="43"/>
        <v>0.35198497545644336</v>
      </c>
      <c r="T120" s="7">
        <f t="shared" si="44"/>
        <v>1.7034266099950294E-3</v>
      </c>
      <c r="U120" s="36">
        <f t="shared" si="45"/>
        <v>1.5332826000711544E-2</v>
      </c>
      <c r="V120" s="36">
        <f t="shared" si="46"/>
        <v>1.7764137155782504E-2</v>
      </c>
      <c r="W120" s="37">
        <f t="shared" si="56"/>
        <v>5.9112739327724842E-6</v>
      </c>
      <c r="X120" s="37">
        <f t="shared" si="57"/>
        <v>-1.8143777927383011</v>
      </c>
      <c r="Y120" s="37">
        <f t="shared" si="57"/>
        <v>-1.7504558823251153</v>
      </c>
      <c r="Z120" s="7">
        <f t="shared" si="47"/>
        <v>5.9112739327724842E-6</v>
      </c>
      <c r="AA120" s="19">
        <f t="shared" si="48"/>
        <v>0.4338413968746469</v>
      </c>
      <c r="AB120" s="47">
        <f t="shared" si="49"/>
        <v>0.77836885065800832</v>
      </c>
      <c r="AC120" s="20">
        <f t="shared" si="50"/>
        <v>0.16186843138444421</v>
      </c>
      <c r="AD120" s="20"/>
      <c r="AE120" s="29">
        <f t="shared" si="51"/>
        <v>1.7764137155782504E-2</v>
      </c>
      <c r="AF120" s="20"/>
      <c r="AG120" s="20"/>
      <c r="AI120" s="60">
        <f t="shared" si="52"/>
        <v>0.3932575645440573</v>
      </c>
      <c r="AJ120" s="61">
        <f t="shared" si="58"/>
        <v>0.1546515120711234</v>
      </c>
      <c r="AK120" s="61">
        <f t="shared" si="53"/>
        <v>0.35198497545644336</v>
      </c>
      <c r="AL120" s="61">
        <f t="shared" si="59"/>
        <v>0.12389342294707303</v>
      </c>
      <c r="AM120" s="61">
        <f t="shared" si="60"/>
        <v>0.13842075420410069</v>
      </c>
      <c r="AN120" s="61">
        <f t="shared" si="54"/>
        <v>1.5332826000711544E-2</v>
      </c>
      <c r="AO120" s="61">
        <f t="shared" si="61"/>
        <v>2.3509555316809596E-4</v>
      </c>
      <c r="AP120" s="61">
        <f t="shared" si="55"/>
        <v>1.7764137155782504E-2</v>
      </c>
      <c r="AQ120" s="61">
        <f t="shared" si="62"/>
        <v>3.1556456888945253E-4</v>
      </c>
      <c r="AR120" s="61">
        <f t="shared" si="63"/>
        <v>2.7237442406238799E-4</v>
      </c>
      <c r="AS120" s="62">
        <f t="shared" si="64"/>
        <v>4.1272589087613942E-2</v>
      </c>
      <c r="AT120" s="63">
        <f t="shared" si="65"/>
        <v>0.10495052812389094</v>
      </c>
      <c r="AU120" s="64">
        <f t="shared" si="66"/>
        <v>-2.4313111550709598E-3</v>
      </c>
      <c r="AV120" s="65">
        <f t="shared" si="67"/>
        <v>-0.15856901754171937</v>
      </c>
      <c r="AW120" s="66">
        <f t="shared" si="68"/>
        <v>1.7034266099950294E-3</v>
      </c>
      <c r="AX120" s="66">
        <f t="shared" si="69"/>
        <v>0.1546515120711234</v>
      </c>
      <c r="AY120" s="67">
        <f t="shared" si="70"/>
        <v>5.9112739327724842E-6</v>
      </c>
      <c r="AZ120" s="67">
        <f t="shared" si="71"/>
        <v>2.3509555316809596E-4</v>
      </c>
      <c r="BA120" s="68">
        <f t="shared" si="72"/>
        <v>1.6185329053966253E-4</v>
      </c>
      <c r="BB120" s="69">
        <f t="shared" si="73"/>
        <v>-9.5345535492978813E-6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13926342568147335</v>
      </c>
      <c r="P121" s="47">
        <f t="shared" si="40"/>
        <v>0.12389534285543306</v>
      </c>
      <c r="Q121" s="47">
        <f t="shared" si="41"/>
        <v>0.37325031674700049</v>
      </c>
      <c r="R121" s="43">
        <f t="shared" si="42"/>
        <v>0.37325031674700049</v>
      </c>
      <c r="S121" s="43">
        <f t="shared" si="43"/>
        <v>0.3320611692407951</v>
      </c>
      <c r="T121" s="7">
        <f t="shared" si="44"/>
        <v>1.6965458722879459E-3</v>
      </c>
      <c r="U121" s="36">
        <f t="shared" si="45"/>
        <v>1.2715734499764807E-2</v>
      </c>
      <c r="V121" s="36">
        <f t="shared" si="46"/>
        <v>1.4530125097804497E-2</v>
      </c>
      <c r="W121" s="37">
        <f t="shared" si="56"/>
        <v>3.292013242254823E-6</v>
      </c>
      <c r="X121" s="37">
        <f t="shared" si="57"/>
        <v>-1.8956585485844784</v>
      </c>
      <c r="Y121" s="37">
        <f t="shared" si="57"/>
        <v>-1.8377306466068433</v>
      </c>
      <c r="Z121" s="7">
        <f t="shared" si="47"/>
        <v>3.292013242254823E-6</v>
      </c>
      <c r="AA121" s="19">
        <f t="shared" si="48"/>
        <v>0.40355868035809878</v>
      </c>
      <c r="AB121" s="47">
        <f t="shared" si="49"/>
        <v>0.78981501642322116</v>
      </c>
      <c r="AC121" s="20">
        <f t="shared" si="50"/>
        <v>0.14639877036458743</v>
      </c>
      <c r="AD121" s="20"/>
      <c r="AE121" s="29">
        <f t="shared" si="51"/>
        <v>1.4530125097804497E-2</v>
      </c>
      <c r="AF121" s="20"/>
      <c r="AG121" s="20"/>
      <c r="AI121" s="60">
        <f t="shared" si="52"/>
        <v>0.37325031674700049</v>
      </c>
      <c r="AJ121" s="61">
        <f t="shared" si="58"/>
        <v>0.13931579895173618</v>
      </c>
      <c r="AK121" s="61">
        <f t="shared" si="53"/>
        <v>0.3320611692407951</v>
      </c>
      <c r="AL121" s="61">
        <f t="shared" si="59"/>
        <v>0.11026462011756397</v>
      </c>
      <c r="AM121" s="61">
        <f t="shared" si="60"/>
        <v>0.12394193659850611</v>
      </c>
      <c r="AN121" s="61">
        <f t="shared" si="54"/>
        <v>1.2715734499764807E-2</v>
      </c>
      <c r="AO121" s="61">
        <f t="shared" si="61"/>
        <v>1.6168990386850895E-4</v>
      </c>
      <c r="AP121" s="61">
        <f t="shared" si="55"/>
        <v>1.4530125097804497E-2</v>
      </c>
      <c r="AQ121" s="61">
        <f t="shared" si="62"/>
        <v>2.1112453535784815E-4</v>
      </c>
      <c r="AR121" s="61">
        <f t="shared" si="63"/>
        <v>1.8476121299205114E-4</v>
      </c>
      <c r="AS121" s="62">
        <f t="shared" si="64"/>
        <v>4.1189147506205392E-2</v>
      </c>
      <c r="AT121" s="63">
        <f t="shared" si="65"/>
        <v>0.11035261233046602</v>
      </c>
      <c r="AU121" s="64">
        <f t="shared" si="66"/>
        <v>-1.8143905980396897E-3</v>
      </c>
      <c r="AV121" s="65">
        <f t="shared" si="67"/>
        <v>-0.14268861921214612</v>
      </c>
      <c r="AW121" s="66">
        <f t="shared" si="68"/>
        <v>1.6965458722879459E-3</v>
      </c>
      <c r="AX121" s="66">
        <f t="shared" si="69"/>
        <v>0.13931579895173618</v>
      </c>
      <c r="AY121" s="67">
        <f t="shared" si="70"/>
        <v>3.292013242254823E-6</v>
      </c>
      <c r="AZ121" s="67">
        <f t="shared" si="71"/>
        <v>1.6168990386850895E-4</v>
      </c>
      <c r="BA121" s="68">
        <f t="shared" si="72"/>
        <v>1.6152606865178586E-4</v>
      </c>
      <c r="BB121" s="69">
        <f t="shared" si="73"/>
        <v>-7.1152572472144695E-6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13203520934897806</v>
      </c>
      <c r="P122" s="47">
        <f t="shared" si="40"/>
        <v>0.11677542009735904</v>
      </c>
      <c r="Q122" s="47">
        <f t="shared" si="41"/>
        <v>0.3538774338639491</v>
      </c>
      <c r="R122" s="43">
        <f t="shared" si="42"/>
        <v>0.3538774338639491</v>
      </c>
      <c r="S122" s="43">
        <f t="shared" si="43"/>
        <v>0.31297853206121262</v>
      </c>
      <c r="T122" s="7">
        <f t="shared" si="44"/>
        <v>1.6727201686698809E-3</v>
      </c>
      <c r="U122" s="36">
        <f t="shared" si="45"/>
        <v>1.0513485571272897E-2</v>
      </c>
      <c r="V122" s="36">
        <f t="shared" si="46"/>
        <v>1.1856414367006789E-2</v>
      </c>
      <c r="W122" s="37">
        <f t="shared" si="56"/>
        <v>1.8034577504112817E-6</v>
      </c>
      <c r="X122" s="37">
        <f t="shared" si="57"/>
        <v>-1.9782532769869181</v>
      </c>
      <c r="Y122" s="37">
        <f t="shared" si="57"/>
        <v>-1.9260466310449216</v>
      </c>
      <c r="Z122" s="7">
        <f t="shared" si="47"/>
        <v>1.8034577504112817E-6</v>
      </c>
      <c r="AA122" s="19">
        <f t="shared" si="48"/>
        <v>0.37538973842882628</v>
      </c>
      <c r="AB122" s="47">
        <f t="shared" si="49"/>
        <v>0.80028460552597613</v>
      </c>
      <c r="AC122" s="20">
        <f t="shared" si="50"/>
        <v>0.13224896703664354</v>
      </c>
      <c r="AD122" s="20"/>
      <c r="AE122" s="29">
        <f t="shared" si="51"/>
        <v>1.1856414367006789E-2</v>
      </c>
      <c r="AF122" s="20"/>
      <c r="AG122" s="20"/>
      <c r="AI122" s="60">
        <f t="shared" si="52"/>
        <v>0.3538774338639491</v>
      </c>
      <c r="AJ122" s="61">
        <f t="shared" si="58"/>
        <v>0.12522923819813367</v>
      </c>
      <c r="AK122" s="61">
        <f t="shared" si="53"/>
        <v>0.31297853206121262</v>
      </c>
      <c r="AL122" s="61">
        <f t="shared" si="59"/>
        <v>9.7955561531191504E-2</v>
      </c>
      <c r="AM122" s="61">
        <f t="shared" si="60"/>
        <v>0.11075603978032764</v>
      </c>
      <c r="AN122" s="61">
        <f t="shared" si="54"/>
        <v>1.0513485571272897E-2</v>
      </c>
      <c r="AO122" s="61">
        <f t="shared" si="61"/>
        <v>1.1053337885736339E-4</v>
      </c>
      <c r="AP122" s="61">
        <f t="shared" si="55"/>
        <v>1.1856414367006789E-2</v>
      </c>
      <c r="AQ122" s="61">
        <f t="shared" si="62"/>
        <v>1.4057456164216499E-4</v>
      </c>
      <c r="AR122" s="61">
        <f t="shared" si="63"/>
        <v>1.2465224137455855E-4</v>
      </c>
      <c r="AS122" s="62">
        <f t="shared" si="64"/>
        <v>4.0898901802736476E-2</v>
      </c>
      <c r="AT122" s="63">
        <f t="shared" si="65"/>
        <v>0.11557363620552412</v>
      </c>
      <c r="AU122" s="64">
        <f t="shared" si="66"/>
        <v>-1.3429287957338921E-3</v>
      </c>
      <c r="AV122" s="65">
        <f t="shared" si="67"/>
        <v>-0.12773392673913186</v>
      </c>
      <c r="AW122" s="66">
        <f t="shared" si="68"/>
        <v>1.6727201686698809E-3</v>
      </c>
      <c r="AX122" s="66">
        <f t="shared" si="69"/>
        <v>0.12522923819813367</v>
      </c>
      <c r="AY122" s="67">
        <f t="shared" si="70"/>
        <v>1.8034577504112817E-6</v>
      </c>
      <c r="AZ122" s="67">
        <f t="shared" si="71"/>
        <v>1.1053337885736339E-4</v>
      </c>
      <c r="BA122" s="68">
        <f t="shared" si="72"/>
        <v>1.6038785020680972E-4</v>
      </c>
      <c r="BB122" s="69">
        <f t="shared" si="73"/>
        <v>-5.2663874342505575E-6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1250559886712555</v>
      </c>
      <c r="P123" s="47">
        <f t="shared" si="40"/>
        <v>0.10996998799147431</v>
      </c>
      <c r="Q123" s="47">
        <f t="shared" si="41"/>
        <v>0.33517190284703036</v>
      </c>
      <c r="R123" s="43">
        <f t="shared" si="42"/>
        <v>0.33517190284703036</v>
      </c>
      <c r="S123" s="43">
        <f t="shared" si="43"/>
        <v>0.29473878478591919</v>
      </c>
      <c r="T123" s="7">
        <f t="shared" si="44"/>
        <v>1.6348370361437537E-3</v>
      </c>
      <c r="U123" s="36">
        <f t="shared" si="45"/>
        <v>8.6682667822112636E-3</v>
      </c>
      <c r="V123" s="36">
        <f t="shared" si="46"/>
        <v>9.6529993944367131E-3</v>
      </c>
      <c r="W123" s="37">
        <f t="shared" si="56"/>
        <v>9.6969831758035748E-7</v>
      </c>
      <c r="X123" s="37">
        <f t="shared" si="57"/>
        <v>-2.0620677309171405</v>
      </c>
      <c r="Y123" s="37">
        <f t="shared" si="57"/>
        <v>-2.0153377210545638</v>
      </c>
      <c r="Z123" s="7">
        <f t="shared" si="47"/>
        <v>9.6969831758035748E-7</v>
      </c>
      <c r="AA123" s="19">
        <f t="shared" si="48"/>
        <v>0.3491870267605674</v>
      </c>
      <c r="AB123" s="47">
        <f t="shared" si="49"/>
        <v>0.80984142400513282</v>
      </c>
      <c r="AC123" s="20">
        <f t="shared" si="50"/>
        <v>0.11933278660265279</v>
      </c>
      <c r="AD123" s="20"/>
      <c r="AE123" s="29">
        <f t="shared" si="51"/>
        <v>9.6529993944367131E-3</v>
      </c>
      <c r="AF123" s="20"/>
      <c r="AG123" s="20"/>
      <c r="AI123" s="60">
        <f t="shared" si="52"/>
        <v>0.33517190284703036</v>
      </c>
      <c r="AJ123" s="61">
        <f t="shared" si="58"/>
        <v>0.11234020445809915</v>
      </c>
      <c r="AK123" s="61">
        <f t="shared" si="53"/>
        <v>0.29473878478591919</v>
      </c>
      <c r="AL123" s="61">
        <f t="shared" si="59"/>
        <v>8.6870951257080387E-2</v>
      </c>
      <c r="AM123" s="61">
        <f t="shared" si="60"/>
        <v>9.87881593395179E-2</v>
      </c>
      <c r="AN123" s="61">
        <f t="shared" si="54"/>
        <v>8.6682667822112636E-3</v>
      </c>
      <c r="AO123" s="61">
        <f t="shared" si="61"/>
        <v>7.5138849007587213E-5</v>
      </c>
      <c r="AP123" s="61">
        <f t="shared" si="55"/>
        <v>9.6529993944367131E-3</v>
      </c>
      <c r="AQ123" s="61">
        <f t="shared" si="62"/>
        <v>9.3180397308995544E-5</v>
      </c>
      <c r="AR123" s="61">
        <f t="shared" si="63"/>
        <v>8.3674773999501209E-5</v>
      </c>
      <c r="AS123" s="62">
        <f t="shared" si="64"/>
        <v>4.0433118061111162E-2</v>
      </c>
      <c r="AT123" s="63">
        <f t="shared" si="65"/>
        <v>0.12063397235168753</v>
      </c>
      <c r="AU123" s="64">
        <f t="shared" si="66"/>
        <v>-9.8473261222544947E-4</v>
      </c>
      <c r="AV123" s="65">
        <f t="shared" si="67"/>
        <v>-0.11360201952324378</v>
      </c>
      <c r="AW123" s="66">
        <f t="shared" si="68"/>
        <v>1.6348370361437537E-3</v>
      </c>
      <c r="AX123" s="66">
        <f t="shared" si="69"/>
        <v>0.11234020445809915</v>
      </c>
      <c r="AY123" s="67">
        <f t="shared" si="70"/>
        <v>9.6969831758035748E-7</v>
      </c>
      <c r="AZ123" s="67">
        <f t="shared" si="71"/>
        <v>7.5138849007587213E-5</v>
      </c>
      <c r="BA123" s="68">
        <f t="shared" si="72"/>
        <v>1.5856124729847514E-4</v>
      </c>
      <c r="BB123" s="69">
        <f t="shared" si="73"/>
        <v>-3.8616965185311745E-6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11833491740506447</v>
      </c>
      <c r="P124" s="47">
        <f t="shared" si="40"/>
        <v>0.10347748334238528</v>
      </c>
      <c r="Q124" s="47">
        <f t="shared" si="41"/>
        <v>0.31715825736395292</v>
      </c>
      <c r="R124" s="43">
        <f t="shared" si="42"/>
        <v>0.31715825736395292</v>
      </c>
      <c r="S124" s="43">
        <f t="shared" si="43"/>
        <v>0.27733773777809567</v>
      </c>
      <c r="T124" s="7">
        <f t="shared" si="44"/>
        <v>1.5856737800876409E-3</v>
      </c>
      <c r="U124" s="36">
        <f t="shared" si="45"/>
        <v>7.1283525478793098E-3</v>
      </c>
      <c r="V124" s="36">
        <f t="shared" si="46"/>
        <v>7.8425714390257945E-3</v>
      </c>
      <c r="W124" s="37">
        <f t="shared" si="56"/>
        <v>5.1010862447051414E-7</v>
      </c>
      <c r="X124" s="37">
        <f t="shared" si="57"/>
        <v>-2.1470108294801116</v>
      </c>
      <c r="Y124" s="37">
        <f t="shared" si="57"/>
        <v>-2.1055415165660305</v>
      </c>
      <c r="Z124" s="7">
        <f t="shared" si="47"/>
        <v>5.1010862447051414E-7</v>
      </c>
      <c r="AA124" s="19">
        <f t="shared" si="48"/>
        <v>0.32481329982066975</v>
      </c>
      <c r="AB124" s="47">
        <f t="shared" si="49"/>
        <v>0.81854851229886205</v>
      </c>
      <c r="AC124" s="20">
        <f t="shared" si="50"/>
        <v>0.10756502898522238</v>
      </c>
      <c r="AD124" s="20"/>
      <c r="AE124" s="29">
        <f t="shared" si="51"/>
        <v>7.8425714390257945E-3</v>
      </c>
      <c r="AF124" s="20"/>
      <c r="AG124" s="20"/>
      <c r="AI124" s="60">
        <f t="shared" si="52"/>
        <v>0.31715825736395292</v>
      </c>
      <c r="AJ124" s="61">
        <f t="shared" si="58"/>
        <v>0.1005893602141394</v>
      </c>
      <c r="AK124" s="61">
        <f t="shared" si="53"/>
        <v>0.27733773777809567</v>
      </c>
      <c r="AL124" s="61">
        <f t="shared" si="59"/>
        <v>7.6916220795871751E-2</v>
      </c>
      <c r="AM124" s="61">
        <f t="shared" si="60"/>
        <v>8.7959953614961756E-2</v>
      </c>
      <c r="AN124" s="61">
        <f t="shared" si="54"/>
        <v>7.1283525478793098E-3</v>
      </c>
      <c r="AO124" s="61">
        <f t="shared" si="61"/>
        <v>5.0813410046857447E-5</v>
      </c>
      <c r="AP124" s="61">
        <f t="shared" si="55"/>
        <v>7.8425714390257945E-3</v>
      </c>
      <c r="AQ124" s="61">
        <f t="shared" si="62"/>
        <v>6.1505926776223122E-5</v>
      </c>
      <c r="AR124" s="61">
        <f t="shared" si="63"/>
        <v>5.590461409930503E-5</v>
      </c>
      <c r="AS124" s="62">
        <f t="shared" si="64"/>
        <v>3.982051958585725E-2</v>
      </c>
      <c r="AT124" s="63">
        <f t="shared" si="65"/>
        <v>0.12555410007869183</v>
      </c>
      <c r="AU124" s="64">
        <f t="shared" si="66"/>
        <v>-7.142188911464847E-4</v>
      </c>
      <c r="AV124" s="65">
        <f t="shared" si="67"/>
        <v>-0.10019410324465018</v>
      </c>
      <c r="AW124" s="66">
        <f t="shared" si="68"/>
        <v>1.5856737800876409E-3</v>
      </c>
      <c r="AX124" s="66">
        <f t="shared" si="69"/>
        <v>0.1005893602141394</v>
      </c>
      <c r="AY124" s="67">
        <f t="shared" si="70"/>
        <v>5.1010862447051414E-7</v>
      </c>
      <c r="AZ124" s="67">
        <f t="shared" si="71"/>
        <v>5.0813410046857447E-5</v>
      </c>
      <c r="BA124" s="68">
        <f t="shared" si="72"/>
        <v>1.5615890033669511E-4</v>
      </c>
      <c r="BB124" s="69">
        <f t="shared" si="73"/>
        <v>-2.8008583966528811E-6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11187822425367819</v>
      </c>
      <c r="P125" s="47">
        <f t="shared" si="40"/>
        <v>9.7294437553065632E-2</v>
      </c>
      <c r="Q125" s="47">
        <f t="shared" si="41"/>
        <v>0.29985319142793865</v>
      </c>
      <c r="R125" s="43">
        <f t="shared" si="42"/>
        <v>0.29985319142793865</v>
      </c>
      <c r="S125" s="43">
        <f t="shared" si="43"/>
        <v>0.26076609459158329</v>
      </c>
      <c r="T125" s="7">
        <f t="shared" si="44"/>
        <v>1.5278011390946213E-3</v>
      </c>
      <c r="U125" s="36">
        <f t="shared" si="45"/>
        <v>5.847965297483256E-3</v>
      </c>
      <c r="V125" s="36">
        <f t="shared" si="46"/>
        <v>6.3591753899044394E-3</v>
      </c>
      <c r="W125" s="37">
        <f t="shared" si="56"/>
        <v>2.6133575859327479E-7</v>
      </c>
      <c r="X125" s="37">
        <f t="shared" si="57"/>
        <v>-2.232995213197297</v>
      </c>
      <c r="Y125" s="37">
        <f t="shared" si="57"/>
        <v>-2.1965991967466505</v>
      </c>
      <c r="Z125" s="7">
        <f t="shared" si="47"/>
        <v>2.6133575859327479E-7</v>
      </c>
      <c r="AA125" s="19">
        <f t="shared" si="48"/>
        <v>0.30214089200036226</v>
      </c>
      <c r="AB125" s="47">
        <f t="shared" si="49"/>
        <v>0.82646743268447109</v>
      </c>
      <c r="AC125" s="20">
        <f t="shared" si="50"/>
        <v>9.6862491863060812E-2</v>
      </c>
      <c r="AD125" s="20"/>
      <c r="AE125" s="29">
        <f t="shared" si="51"/>
        <v>6.3591753899044394E-3</v>
      </c>
      <c r="AF125" s="20"/>
      <c r="AG125" s="20"/>
      <c r="AI125" s="60">
        <f t="shared" si="52"/>
        <v>0.29985319142793865</v>
      </c>
      <c r="AJ125" s="61">
        <f t="shared" si="58"/>
        <v>8.9911936409520013E-2</v>
      </c>
      <c r="AK125" s="61">
        <f t="shared" si="53"/>
        <v>0.26076609459158329</v>
      </c>
      <c r="AL125" s="61">
        <f t="shared" si="59"/>
        <v>6.7998956088546558E-2</v>
      </c>
      <c r="AM125" s="61">
        <f t="shared" si="60"/>
        <v>7.8191545679485983E-2</v>
      </c>
      <c r="AN125" s="61">
        <f t="shared" si="54"/>
        <v>5.847965297483256E-3</v>
      </c>
      <c r="AO125" s="61">
        <f t="shared" si="61"/>
        <v>3.4198698120568428E-5</v>
      </c>
      <c r="AP125" s="61">
        <f t="shared" si="55"/>
        <v>6.3591753899044394E-3</v>
      </c>
      <c r="AQ125" s="61">
        <f t="shared" si="62"/>
        <v>4.0439111639566281E-5</v>
      </c>
      <c r="AR125" s="61">
        <f t="shared" si="63"/>
        <v>3.7188237000770717E-5</v>
      </c>
      <c r="AS125" s="62">
        <f t="shared" si="64"/>
        <v>3.9087096836355362E-2</v>
      </c>
      <c r="AT125" s="63">
        <f t="shared" si="65"/>
        <v>0.13035411312521866</v>
      </c>
      <c r="AU125" s="64">
        <f t="shared" si="66"/>
        <v>-5.1121009242118334E-4</v>
      </c>
      <c r="AV125" s="65">
        <f t="shared" si="67"/>
        <v>-8.7416745212422667E-2</v>
      </c>
      <c r="AW125" s="66">
        <f t="shared" si="68"/>
        <v>1.5278011390946213E-3</v>
      </c>
      <c r="AX125" s="66">
        <f t="shared" si="69"/>
        <v>8.9911936409520013E-2</v>
      </c>
      <c r="AY125" s="67">
        <f t="shared" si="70"/>
        <v>2.6133575859327479E-7</v>
      </c>
      <c r="AZ125" s="67">
        <f t="shared" si="71"/>
        <v>3.4198698120568428E-5</v>
      </c>
      <c r="BA125" s="68">
        <f t="shared" si="72"/>
        <v>1.5328273269158966E-4</v>
      </c>
      <c r="BB125" s="69">
        <f t="shared" si="73"/>
        <v>-2.0047454604752289E-6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105689473649798</v>
      </c>
      <c r="P126" s="47">
        <f t="shared" si="40"/>
        <v>9.1415758303716232E-2</v>
      </c>
      <c r="Q126" s="47">
        <f t="shared" si="41"/>
        <v>0.28326625834150249</v>
      </c>
      <c r="R126" s="43">
        <f t="shared" si="42"/>
        <v>0.28326625834150249</v>
      </c>
      <c r="S126" s="43">
        <f t="shared" si="43"/>
        <v>0.24501020691945066</v>
      </c>
      <c r="T126" s="7">
        <f t="shared" si="44"/>
        <v>1.4635254704066733E-3</v>
      </c>
      <c r="U126" s="36">
        <f t="shared" si="45"/>
        <v>4.786988002972668E-3</v>
      </c>
      <c r="V126" s="36">
        <f t="shared" si="46"/>
        <v>5.1468868760757638E-3</v>
      </c>
      <c r="W126" s="37">
        <f t="shared" si="56"/>
        <v>1.2952719886087831E-7</v>
      </c>
      <c r="X126" s="37">
        <f t="shared" si="57"/>
        <v>-2.3199376609344498</v>
      </c>
      <c r="Y126" s="37">
        <f t="shared" si="57"/>
        <v>-2.2884553770453366</v>
      </c>
      <c r="Z126" s="7">
        <f t="shared" si="47"/>
        <v>1.2952719886087831E-7</v>
      </c>
      <c r="AA126" s="19">
        <f t="shared" si="48"/>
        <v>0.28105104892310628</v>
      </c>
      <c r="AB126" s="47">
        <f t="shared" si="49"/>
        <v>0.83365771455838711</v>
      </c>
      <c r="AC126" s="20">
        <f t="shared" si="50"/>
        <v>8.7144720383221255E-2</v>
      </c>
      <c r="AD126" s="20"/>
      <c r="AE126" s="29">
        <f t="shared" si="51"/>
        <v>5.1468868760757638E-3</v>
      </c>
      <c r="AF126" s="20"/>
      <c r="AG126" s="20"/>
      <c r="AI126" s="60">
        <f t="shared" si="52"/>
        <v>0.28326625834150249</v>
      </c>
      <c r="AJ126" s="61">
        <f t="shared" si="58"/>
        <v>8.0239773114794827E-2</v>
      </c>
      <c r="AK126" s="61">
        <f t="shared" si="53"/>
        <v>0.24501020691945066</v>
      </c>
      <c r="AL126" s="61">
        <f t="shared" si="59"/>
        <v>6.0030001494712028E-2</v>
      </c>
      <c r="AM126" s="61">
        <f t="shared" si="60"/>
        <v>6.9403124569550098E-2</v>
      </c>
      <c r="AN126" s="61">
        <f t="shared" si="54"/>
        <v>4.786988002972668E-3</v>
      </c>
      <c r="AO126" s="61">
        <f t="shared" si="61"/>
        <v>2.2915254140604252E-5</v>
      </c>
      <c r="AP126" s="61">
        <f t="shared" si="55"/>
        <v>5.1468868760757638E-3</v>
      </c>
      <c r="AQ126" s="61">
        <f t="shared" si="62"/>
        <v>2.6490444515120935E-5</v>
      </c>
      <c r="AR126" s="61">
        <f t="shared" si="63"/>
        <v>2.4638085728432156E-5</v>
      </c>
      <c r="AS126" s="62">
        <f t="shared" si="64"/>
        <v>3.8256051422051823E-2</v>
      </c>
      <c r="AT126" s="63">
        <f t="shared" si="65"/>
        <v>0.13505332984605167</v>
      </c>
      <c r="AU126" s="64">
        <f t="shared" si="66"/>
        <v>-3.5989887310309589E-4</v>
      </c>
      <c r="AV126" s="65">
        <f t="shared" si="67"/>
        <v>-7.5182739726860098E-2</v>
      </c>
      <c r="AW126" s="66">
        <f t="shared" si="68"/>
        <v>1.4635254704066733E-3</v>
      </c>
      <c r="AX126" s="66">
        <f t="shared" si="69"/>
        <v>8.0239773114794827E-2</v>
      </c>
      <c r="AY126" s="67">
        <f t="shared" si="70"/>
        <v>1.2952719886087831E-7</v>
      </c>
      <c r="AZ126" s="67">
        <f t="shared" si="71"/>
        <v>2.2915254140604252E-5</v>
      </c>
      <c r="BA126" s="68">
        <f t="shared" si="72"/>
        <v>1.5002373106686991E-4</v>
      </c>
      <c r="BB126" s="69">
        <f t="shared" si="73"/>
        <v>-1.4113681298160623E-6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9.9769844790785503E-2</v>
      </c>
      <c r="P127" s="47">
        <f t="shared" si="40"/>
        <v>8.5834990875704967E-2</v>
      </c>
      <c r="Q127" s="47">
        <f t="shared" si="41"/>
        <v>0.26740061855963526</v>
      </c>
      <c r="R127" s="43">
        <f t="shared" si="42"/>
        <v>0.26740061855963526</v>
      </c>
      <c r="S127" s="43">
        <f t="shared" si="43"/>
        <v>0.23005277498781851</v>
      </c>
      <c r="T127" s="7">
        <f t="shared" si="44"/>
        <v>1.3948614194648939E-3</v>
      </c>
      <c r="U127" s="36">
        <f t="shared" si="45"/>
        <v>3.9105749996152144E-3</v>
      </c>
      <c r="V127" s="36">
        <f t="shared" si="46"/>
        <v>4.1585510627752944E-3</v>
      </c>
      <c r="W127" s="37">
        <f t="shared" si="56"/>
        <v>6.1492127900372005E-8</v>
      </c>
      <c r="X127" s="37">
        <f t="shared" si="57"/>
        <v>-2.4077593805069224</v>
      </c>
      <c r="Y127" s="37">
        <f t="shared" si="57"/>
        <v>-2.3810579614535556</v>
      </c>
      <c r="Z127" s="7">
        <f t="shared" si="47"/>
        <v>6.1492127900372005E-8</v>
      </c>
      <c r="AA127" s="19">
        <f t="shared" si="48"/>
        <v>0.26143330542852722</v>
      </c>
      <c r="AB127" s="47">
        <f t="shared" si="49"/>
        <v>0.84017643757447469</v>
      </c>
      <c r="AC127" s="20">
        <f t="shared" si="50"/>
        <v>7.833457055578355E-2</v>
      </c>
      <c r="AD127" s="20"/>
      <c r="AE127" s="29">
        <f t="shared" si="51"/>
        <v>4.1585510627752944E-3</v>
      </c>
      <c r="AF127" s="20"/>
      <c r="AG127" s="20"/>
      <c r="AI127" s="60">
        <f t="shared" si="52"/>
        <v>0.26740061855963526</v>
      </c>
      <c r="AJ127" s="61">
        <f t="shared" si="58"/>
        <v>7.1503090806075559E-2</v>
      </c>
      <c r="AK127" s="61">
        <f t="shared" si="53"/>
        <v>0.23005277498781851</v>
      </c>
      <c r="AL127" s="61">
        <f t="shared" si="59"/>
        <v>5.2924279279595851E-2</v>
      </c>
      <c r="AM127" s="61">
        <f t="shared" si="60"/>
        <v>6.151625433310326E-2</v>
      </c>
      <c r="AN127" s="61">
        <f t="shared" si="54"/>
        <v>3.9105749996152144E-3</v>
      </c>
      <c r="AO127" s="61">
        <f t="shared" si="61"/>
        <v>1.5292596827615532E-5</v>
      </c>
      <c r="AP127" s="61">
        <f t="shared" si="55"/>
        <v>4.1585510627752944E-3</v>
      </c>
      <c r="AQ127" s="61">
        <f t="shared" si="62"/>
        <v>1.7293546941709532E-5</v>
      </c>
      <c r="AR127" s="61">
        <f t="shared" si="63"/>
        <v>1.6262325820712347E-5</v>
      </c>
      <c r="AS127" s="62">
        <f t="shared" si="64"/>
        <v>3.7347843571816752E-2</v>
      </c>
      <c r="AT127" s="63">
        <f t="shared" si="65"/>
        <v>0.1396699969244368</v>
      </c>
      <c r="AU127" s="64">
        <f t="shared" si="66"/>
        <v>-2.4797606316008004E-4</v>
      </c>
      <c r="AV127" s="65">
        <f t="shared" si="67"/>
        <v>-6.3411662782194414E-2</v>
      </c>
      <c r="AW127" s="66">
        <f t="shared" si="68"/>
        <v>1.3948614194648939E-3</v>
      </c>
      <c r="AX127" s="66">
        <f t="shared" si="69"/>
        <v>7.1503090806075559E-2</v>
      </c>
      <c r="AY127" s="67">
        <f t="shared" si="70"/>
        <v>6.1492127900372005E-8</v>
      </c>
      <c r="AZ127" s="67">
        <f t="shared" si="71"/>
        <v>1.5292596827615532E-5</v>
      </c>
      <c r="BA127" s="68">
        <f t="shared" si="72"/>
        <v>1.4646213165418333E-4</v>
      </c>
      <c r="BB127" s="69">
        <f t="shared" si="73"/>
        <v>-9.7245514964737272E-7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9.4118417328897599E-2</v>
      </c>
      <c r="P128" s="47">
        <f t="shared" si="40"/>
        <v>8.0544557889066795E-2</v>
      </c>
      <c r="Q128" s="47">
        <f t="shared" si="41"/>
        <v>0.25225380538955694</v>
      </c>
      <c r="R128" s="43">
        <f t="shared" si="42"/>
        <v>0.25225380538955694</v>
      </c>
      <c r="S128" s="43">
        <f t="shared" si="43"/>
        <v>0.21587349009425316</v>
      </c>
      <c r="T128" s="7">
        <f t="shared" si="44"/>
        <v>1.323527340985714E-3</v>
      </c>
      <c r="U128" s="36">
        <f t="shared" si="45"/>
        <v>3.1887011101971977E-3</v>
      </c>
      <c r="V128" s="36">
        <f t="shared" si="46"/>
        <v>3.3546097712167703E-3</v>
      </c>
      <c r="W128" s="37">
        <f t="shared" si="56"/>
        <v>2.7525683801307454E-8</v>
      </c>
      <c r="X128" s="37">
        <f t="shared" si="57"/>
        <v>-2.4963861870209145</v>
      </c>
      <c r="Y128" s="37">
        <f t="shared" si="57"/>
        <v>-2.4743579923545997</v>
      </c>
      <c r="Z128" s="7">
        <f t="shared" si="47"/>
        <v>2.7525683801307454E-8</v>
      </c>
      <c r="AA128" s="19">
        <f t="shared" si="48"/>
        <v>0.2431849069739106</v>
      </c>
      <c r="AB128" s="47">
        <f t="shared" si="49"/>
        <v>0.84607793338461235</v>
      </c>
      <c r="AC128" s="20">
        <f t="shared" si="50"/>
        <v>7.0358612355842426E-2</v>
      </c>
      <c r="AD128" s="20"/>
      <c r="AE128" s="29">
        <f t="shared" si="51"/>
        <v>3.3546097712167703E-3</v>
      </c>
      <c r="AF128" s="20"/>
      <c r="AG128" s="20"/>
      <c r="AI128" s="60">
        <f t="shared" si="52"/>
        <v>0.25225380538955694</v>
      </c>
      <c r="AJ128" s="61">
        <f t="shared" si="58"/>
        <v>6.3631982333512471E-2</v>
      </c>
      <c r="AK128" s="61">
        <f t="shared" si="53"/>
        <v>0.21587349009425316</v>
      </c>
      <c r="AL128" s="61">
        <f t="shared" si="59"/>
        <v>4.6601363725473618E-2</v>
      </c>
      <c r="AM128" s="61">
        <f t="shared" si="60"/>
        <v>5.4454909359000186E-2</v>
      </c>
      <c r="AN128" s="61">
        <f t="shared" si="54"/>
        <v>3.1887011101971977E-3</v>
      </c>
      <c r="AO128" s="61">
        <f t="shared" si="61"/>
        <v>1.0167814770172842E-5</v>
      </c>
      <c r="AP128" s="61">
        <f t="shared" si="55"/>
        <v>3.3546097712167703E-3</v>
      </c>
      <c r="AQ128" s="61">
        <f t="shared" si="62"/>
        <v>1.1253406717143031E-5</v>
      </c>
      <c r="AR128" s="61">
        <f t="shared" si="63"/>
        <v>1.0696847901757282E-5</v>
      </c>
      <c r="AS128" s="62">
        <f t="shared" si="64"/>
        <v>3.6380315295303778E-2</v>
      </c>
      <c r="AT128" s="63">
        <f t="shared" si="65"/>
        <v>0.14422107622567459</v>
      </c>
      <c r="AU128" s="64">
        <f t="shared" si="66"/>
        <v>-1.6590866101957261E-4</v>
      </c>
      <c r="AV128" s="65">
        <f t="shared" si="67"/>
        <v>-5.2030170055453198E-2</v>
      </c>
      <c r="AW128" s="66">
        <f t="shared" si="68"/>
        <v>1.323527340985714E-3</v>
      </c>
      <c r="AX128" s="66">
        <f t="shared" si="69"/>
        <v>6.3631982333512471E-2</v>
      </c>
      <c r="AY128" s="67">
        <f t="shared" si="70"/>
        <v>2.7525683801307454E-8</v>
      </c>
      <c r="AZ128" s="67">
        <f t="shared" si="71"/>
        <v>1.0167814770172842E-5</v>
      </c>
      <c r="BA128" s="68">
        <f t="shared" si="72"/>
        <v>1.4266790311883833E-4</v>
      </c>
      <c r="BB128" s="69">
        <f t="shared" si="73"/>
        <v>-6.506222000767554E-7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8.8732454247899703E-2</v>
      </c>
      <c r="P129" s="47">
        <f t="shared" si="40"/>
        <v>7.5535976979627051E-2</v>
      </c>
      <c r="Q129" s="47">
        <f t="shared" si="41"/>
        <v>0.23781848314947254</v>
      </c>
      <c r="R129" s="43">
        <f t="shared" si="42"/>
        <v>0.23781848314947254</v>
      </c>
      <c r="S129" s="43">
        <f t="shared" si="43"/>
        <v>0.20244961802049544</v>
      </c>
      <c r="T129" s="7">
        <f t="shared" si="44"/>
        <v>1.2509566205117727E-3</v>
      </c>
      <c r="U129" s="36">
        <f t="shared" si="45"/>
        <v>2.5956815849075168E-3</v>
      </c>
      <c r="V129" s="36">
        <f t="shared" si="46"/>
        <v>2.7020320751049852E-3</v>
      </c>
      <c r="W129" s="37">
        <f t="shared" si="56"/>
        <v>1.1310426765241823E-8</v>
      </c>
      <c r="X129" s="37">
        <f t="shared" si="57"/>
        <v>-2.5857485839822676</v>
      </c>
      <c r="Y129" s="37">
        <f t="shared" si="57"/>
        <v>-2.568309499888962</v>
      </c>
      <c r="Z129" s="7">
        <f t="shared" si="47"/>
        <v>1.1310426765241823E-8</v>
      </c>
      <c r="AA129" s="19">
        <f t="shared" si="48"/>
        <v>0.22621027142265662</v>
      </c>
      <c r="AB129" s="47">
        <f t="shared" si="49"/>
        <v>0.85141358790726185</v>
      </c>
      <c r="AC129" s="20">
        <f t="shared" si="50"/>
        <v>6.3147396960438043E-2</v>
      </c>
      <c r="AD129" s="20"/>
      <c r="AE129" s="29">
        <f t="shared" si="51"/>
        <v>2.7020320751049852E-3</v>
      </c>
      <c r="AF129" s="20"/>
      <c r="AG129" s="20"/>
      <c r="AI129" s="60">
        <f t="shared" si="52"/>
        <v>0.23781848314947254</v>
      </c>
      <c r="AJ129" s="61">
        <f t="shared" si="58"/>
        <v>5.6557630927515957E-2</v>
      </c>
      <c r="AK129" s="61">
        <f t="shared" si="53"/>
        <v>0.20244961802049544</v>
      </c>
      <c r="AL129" s="61">
        <f t="shared" si="59"/>
        <v>4.0985847836644509E-2</v>
      </c>
      <c r="AM129" s="61">
        <f t="shared" si="60"/>
        <v>4.8146261071824348E-2</v>
      </c>
      <c r="AN129" s="61">
        <f t="shared" si="54"/>
        <v>2.5956815849075168E-3</v>
      </c>
      <c r="AO129" s="61">
        <f t="shared" si="61"/>
        <v>6.7375628902279988E-6</v>
      </c>
      <c r="AP129" s="61">
        <f t="shared" si="55"/>
        <v>2.7020320751049852E-3</v>
      </c>
      <c r="AQ129" s="61">
        <f t="shared" si="62"/>
        <v>7.3009773348961526E-6</v>
      </c>
      <c r="AR129" s="61">
        <f t="shared" si="63"/>
        <v>7.0136148991794541E-6</v>
      </c>
      <c r="AS129" s="62">
        <f t="shared" si="64"/>
        <v>3.5368865128977106E-2</v>
      </c>
      <c r="AT129" s="63">
        <f t="shared" si="65"/>
        <v>0.1487221037683065</v>
      </c>
      <c r="AU129" s="64">
        <f t="shared" si="66"/>
        <v>-1.063504901974684E-4</v>
      </c>
      <c r="AV129" s="65">
        <f t="shared" si="67"/>
        <v>-4.097208641300186E-2</v>
      </c>
      <c r="AW129" s="66">
        <f t="shared" si="68"/>
        <v>1.2509566205117727E-3</v>
      </c>
      <c r="AX129" s="66">
        <f t="shared" si="69"/>
        <v>5.6557630927515957E-2</v>
      </c>
      <c r="AY129" s="67">
        <f t="shared" si="70"/>
        <v>1.1310426765241823E-8</v>
      </c>
      <c r="AZ129" s="67">
        <f t="shared" si="71"/>
        <v>6.7375628902279988E-6</v>
      </c>
      <c r="BA129" s="68">
        <f t="shared" si="72"/>
        <v>1.387014318783416E-4</v>
      </c>
      <c r="BB129" s="69">
        <f t="shared" si="73"/>
        <v>-4.170607458724251E-7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8.360767456122524E-2</v>
      </c>
      <c r="P130" s="47">
        <f t="shared" si="40"/>
        <v>7.0800056540215192E-2</v>
      </c>
      <c r="Q130" s="47">
        <f t="shared" si="41"/>
        <v>0.22408317804729233</v>
      </c>
      <c r="R130" s="43">
        <f t="shared" si="42"/>
        <v>0.22408317804729233</v>
      </c>
      <c r="S130" s="43">
        <f t="shared" si="43"/>
        <v>0.1897565236531189</v>
      </c>
      <c r="T130" s="7">
        <f t="shared" si="44"/>
        <v>1.1783192018970259E-3</v>
      </c>
      <c r="U130" s="36">
        <f t="shared" si="45"/>
        <v>2.1096880246688496E-3</v>
      </c>
      <c r="V130" s="36">
        <f t="shared" si="46"/>
        <v>2.1733548848955676E-3</v>
      </c>
      <c r="W130" s="37">
        <f t="shared" si="56"/>
        <v>4.0534690911284422E-9</v>
      </c>
      <c r="X130" s="37">
        <f t="shared" si="57"/>
        <v>-2.6757817623242088</v>
      </c>
      <c r="Y130" s="37">
        <f t="shared" si="57"/>
        <v>-2.6628693523873674</v>
      </c>
      <c r="Z130" s="7">
        <f t="shared" si="47"/>
        <v>4.0534690911284422E-9</v>
      </c>
      <c r="AA130" s="19">
        <f t="shared" si="48"/>
        <v>0.21042048840063005</v>
      </c>
      <c r="AB130" s="47">
        <f t="shared" si="49"/>
        <v>0.85623172751888033</v>
      </c>
      <c r="AC130" s="20">
        <f t="shared" si="50"/>
        <v>5.6635610562532746E-2</v>
      </c>
      <c r="AD130" s="20"/>
      <c r="AE130" s="29">
        <f t="shared" si="51"/>
        <v>2.1733548848955676E-3</v>
      </c>
      <c r="AF130" s="20"/>
      <c r="AG130" s="20"/>
      <c r="AI130" s="60">
        <f t="shared" si="52"/>
        <v>0.22408317804729233</v>
      </c>
      <c r="AJ130" s="61">
        <f t="shared" si="58"/>
        <v>5.0213270683774514E-2</v>
      </c>
      <c r="AK130" s="61">
        <f t="shared" si="53"/>
        <v>0.1897565236531189</v>
      </c>
      <c r="AL130" s="61">
        <f t="shared" si="59"/>
        <v>3.6007538268916672E-2</v>
      </c>
      <c r="AM130" s="61">
        <f t="shared" si="60"/>
        <v>4.2521244875397081E-2</v>
      </c>
      <c r="AN130" s="61">
        <f t="shared" si="54"/>
        <v>2.1096880246688496E-3</v>
      </c>
      <c r="AO130" s="61">
        <f t="shared" si="61"/>
        <v>4.4507835614311523E-6</v>
      </c>
      <c r="AP130" s="61">
        <f t="shared" si="55"/>
        <v>2.1733548848955676E-3</v>
      </c>
      <c r="AQ130" s="61">
        <f t="shared" si="62"/>
        <v>4.7234714556994257E-6</v>
      </c>
      <c r="AR130" s="61">
        <f t="shared" si="63"/>
        <v>4.5851007740197249E-6</v>
      </c>
      <c r="AS130" s="62">
        <f t="shared" si="64"/>
        <v>3.4326654394173428E-2</v>
      </c>
      <c r="AT130" s="63">
        <f t="shared" si="65"/>
        <v>0.15318710977460723</v>
      </c>
      <c r="AU130" s="64">
        <f t="shared" si="66"/>
        <v>-6.3666860226717966E-5</v>
      </c>
      <c r="AV130" s="65">
        <f t="shared" si="67"/>
        <v>-3.0178329441250696E-2</v>
      </c>
      <c r="AW130" s="66">
        <f t="shared" si="68"/>
        <v>1.1783192018970259E-3</v>
      </c>
      <c r="AX130" s="66">
        <f t="shared" si="69"/>
        <v>5.0213270683774514E-2</v>
      </c>
      <c r="AY130" s="67">
        <f t="shared" si="70"/>
        <v>4.0534690911284422E-9</v>
      </c>
      <c r="AZ130" s="67">
        <f t="shared" si="71"/>
        <v>4.4507835614311523E-6</v>
      </c>
      <c r="BA130" s="68">
        <f t="shared" si="72"/>
        <v>1.3461433095754286E-4</v>
      </c>
      <c r="BB130" s="69">
        <f t="shared" si="73"/>
        <v>-2.496739616734038E-7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7.8738510423865024E-2</v>
      </c>
      <c r="P131" s="47">
        <f t="shared" si="40"/>
        <v>6.6327070109485034E-2</v>
      </c>
      <c r="Q131" s="47">
        <f t="shared" si="41"/>
        <v>0.21103296728542528</v>
      </c>
      <c r="R131" s="43">
        <f t="shared" si="42"/>
        <v>0.21103296728542528</v>
      </c>
      <c r="S131" s="43">
        <f t="shared" si="43"/>
        <v>0.17776813837604202</v>
      </c>
      <c r="T131" s="7">
        <f t="shared" si="44"/>
        <v>1.1065488423705402E-3</v>
      </c>
      <c r="U131" s="36">
        <f t="shared" si="45"/>
        <v>1.7122787541951285E-3</v>
      </c>
      <c r="V131" s="36">
        <f t="shared" si="46"/>
        <v>1.7458337740781085E-3</v>
      </c>
      <c r="W131" s="37">
        <f t="shared" si="56"/>
        <v>1.1259393593471849E-9</v>
      </c>
      <c r="X131" s="37">
        <f t="shared" si="57"/>
        <v>-2.7664255319754618</v>
      </c>
      <c r="Y131" s="37">
        <f t="shared" si="57"/>
        <v>-2.7579971091054065</v>
      </c>
      <c r="Z131" s="7">
        <f t="shared" si="47"/>
        <v>1.1259393593471849E-9</v>
      </c>
      <c r="AA131" s="19">
        <f t="shared" si="48"/>
        <v>0.19573285359811046</v>
      </c>
      <c r="AB131" s="47">
        <f t="shared" si="49"/>
        <v>0.86057757418704561</v>
      </c>
      <c r="AC131" s="20">
        <f t="shared" si="50"/>
        <v>5.0762135009250739E-2</v>
      </c>
      <c r="AD131" s="20"/>
      <c r="AE131" s="29">
        <f t="shared" si="51"/>
        <v>1.7458337740781085E-3</v>
      </c>
      <c r="AF131" s="20"/>
      <c r="AG131" s="20"/>
      <c r="AI131" s="60">
        <f t="shared" si="52"/>
        <v>0.21103296728542528</v>
      </c>
      <c r="AJ131" s="61">
        <f t="shared" si="58"/>
        <v>4.4534913281291374E-2</v>
      </c>
      <c r="AK131" s="61">
        <f t="shared" si="53"/>
        <v>0.17776813837604202</v>
      </c>
      <c r="AL131" s="61">
        <f t="shared" si="59"/>
        <v>3.1601511021683626E-2</v>
      </c>
      <c r="AM131" s="61">
        <f t="shared" si="60"/>
        <v>3.7514937730302234E-2</v>
      </c>
      <c r="AN131" s="61">
        <f t="shared" si="54"/>
        <v>1.7122787541951285E-3</v>
      </c>
      <c r="AO131" s="61">
        <f t="shared" si="61"/>
        <v>2.931898532068021E-6</v>
      </c>
      <c r="AP131" s="61">
        <f t="shared" si="55"/>
        <v>1.7458337740781085E-3</v>
      </c>
      <c r="AQ131" s="61">
        <f t="shared" si="62"/>
        <v>3.0479355667118119E-6</v>
      </c>
      <c r="AR131" s="61">
        <f t="shared" si="63"/>
        <v>2.9893540797102432E-6</v>
      </c>
      <c r="AS131" s="62">
        <f t="shared" si="64"/>
        <v>3.3264828909383259E-2</v>
      </c>
      <c r="AT131" s="63">
        <f t="shared" si="65"/>
        <v>0.1576285892070696</v>
      </c>
      <c r="AU131" s="64">
        <f t="shared" si="66"/>
        <v>-3.3555019882980028E-5</v>
      </c>
      <c r="AV131" s="65">
        <f t="shared" si="67"/>
        <v>-1.9596703983372647E-2</v>
      </c>
      <c r="AW131" s="66">
        <f t="shared" si="68"/>
        <v>1.1065488423705402E-3</v>
      </c>
      <c r="AX131" s="66">
        <f t="shared" si="69"/>
        <v>4.4534913281291374E-2</v>
      </c>
      <c r="AY131" s="67">
        <f t="shared" si="70"/>
        <v>1.1259393593471849E-9</v>
      </c>
      <c r="AZ131" s="67">
        <f t="shared" si="71"/>
        <v>2.931898532068021E-6</v>
      </c>
      <c r="BA131" s="68">
        <f t="shared" si="72"/>
        <v>1.304503094485618E-4</v>
      </c>
      <c r="BB131" s="69">
        <f t="shared" si="73"/>
        <v>-1.3158831326658834E-7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7.4118344984042267E-2</v>
      </c>
      <c r="P132" s="47">
        <f t="shared" si="40"/>
        <v>6.2106910331384636E-2</v>
      </c>
      <c r="Q132" s="47">
        <f t="shared" si="41"/>
        <v>0.198650116544832</v>
      </c>
      <c r="R132" s="43">
        <f t="shared" si="42"/>
        <v>0.198650116544832</v>
      </c>
      <c r="S132" s="43">
        <f t="shared" si="43"/>
        <v>0.16645737270881145</v>
      </c>
      <c r="T132" s="7">
        <f t="shared" si="44"/>
        <v>1.0363727556916393E-3</v>
      </c>
      <c r="U132" s="36">
        <f t="shared" si="45"/>
        <v>1.3879563252128552E-3</v>
      </c>
      <c r="V132" s="36">
        <f t="shared" si="46"/>
        <v>1.4006999842705317E-3</v>
      </c>
      <c r="W132" s="37">
        <f t="shared" si="56"/>
        <v>1.6240084617829887E-10</v>
      </c>
      <c r="X132" s="37">
        <f t="shared" si="57"/>
        <v>-2.85762419959981</v>
      </c>
      <c r="Y132" s="37">
        <f t="shared" si="57"/>
        <v>-2.8536548762265372</v>
      </c>
      <c r="Z132" s="7">
        <f t="shared" si="47"/>
        <v>1.6240084617829887E-10</v>
      </c>
      <c r="AA132" s="19">
        <f t="shared" si="48"/>
        <v>0.1820704355781004</v>
      </c>
      <c r="AB132" s="47">
        <f t="shared" si="49"/>
        <v>0.86449325624232476</v>
      </c>
      <c r="AC132" s="20">
        <f t="shared" si="50"/>
        <v>4.5470033243539668E-2</v>
      </c>
      <c r="AD132" s="20"/>
      <c r="AE132" s="29">
        <f t="shared" si="51"/>
        <v>1.4006999842705317E-3</v>
      </c>
      <c r="AF132" s="20"/>
      <c r="AG132" s="20"/>
      <c r="AI132" s="60">
        <f t="shared" si="52"/>
        <v>0.198650116544832</v>
      </c>
      <c r="AJ132" s="61">
        <f t="shared" si="58"/>
        <v>3.9461868803275339E-2</v>
      </c>
      <c r="AK132" s="61">
        <f t="shared" si="53"/>
        <v>0.16645737270881145</v>
      </c>
      <c r="AL132" s="61">
        <f t="shared" si="59"/>
        <v>2.7708056929120164E-2</v>
      </c>
      <c r="AM132" s="61">
        <f t="shared" si="60"/>
        <v>3.3066776488351934E-2</v>
      </c>
      <c r="AN132" s="61">
        <f t="shared" si="54"/>
        <v>1.3879563252128552E-3</v>
      </c>
      <c r="AO132" s="61">
        <f t="shared" si="61"/>
        <v>1.926422760698373E-6</v>
      </c>
      <c r="AP132" s="61">
        <f t="shared" si="55"/>
        <v>1.4006999842705317E-3</v>
      </c>
      <c r="AQ132" s="61">
        <f t="shared" si="62"/>
        <v>1.9619604459354674E-6</v>
      </c>
      <c r="AR132" s="61">
        <f t="shared" si="63"/>
        <v>1.9441104028938311E-6</v>
      </c>
      <c r="AS132" s="62">
        <f t="shared" si="64"/>
        <v>3.2192743836020554E-2</v>
      </c>
      <c r="AT132" s="63">
        <f t="shared" si="65"/>
        <v>0.1620575129577394</v>
      </c>
      <c r="AU132" s="64">
        <f t="shared" si="66"/>
        <v>-1.2743659057676444E-5</v>
      </c>
      <c r="AV132" s="65">
        <f t="shared" si="67"/>
        <v>-9.1815994683565379E-3</v>
      </c>
      <c r="AW132" s="66">
        <f t="shared" si="68"/>
        <v>1.0363727556916393E-3</v>
      </c>
      <c r="AX132" s="66">
        <f t="shared" si="69"/>
        <v>3.9461868803275339E-2</v>
      </c>
      <c r="AY132" s="67">
        <f t="shared" si="70"/>
        <v>1.6240084617829887E-10</v>
      </c>
      <c r="AZ132" s="67">
        <f t="shared" si="71"/>
        <v>1.926422760698373E-6</v>
      </c>
      <c r="BA132" s="68">
        <f t="shared" si="72"/>
        <v>1.2624605425890414E-4</v>
      </c>
      <c r="BB132" s="69">
        <f t="shared" si="73"/>
        <v>-4.997513355951547E-8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6.9739728772882051E-2</v>
      </c>
      <c r="P133" s="47">
        <f t="shared" si="40"/>
        <v>5.8129223647260558E-2</v>
      </c>
      <c r="Q133" s="47">
        <f t="shared" si="41"/>
        <v>0.18691465994715245</v>
      </c>
      <c r="R133" s="43">
        <f t="shared" si="42"/>
        <v>0.18691465994715245</v>
      </c>
      <c r="S133" s="43">
        <f t="shared" si="43"/>
        <v>0.15579647730497859</v>
      </c>
      <c r="T133" s="7">
        <f t="shared" si="44"/>
        <v>9.6834129095169075E-4</v>
      </c>
      <c r="U133" s="36">
        <f t="shared" si="45"/>
        <v>1.1237600665841335E-3</v>
      </c>
      <c r="V133" s="36">
        <f t="shared" si="46"/>
        <v>1.1225167575806766E-3</v>
      </c>
      <c r="W133" s="37">
        <f t="shared" si="56"/>
        <v>1.5458172780769495E-12</v>
      </c>
      <c r="X133" s="37">
        <f t="shared" si="57"/>
        <v>-2.9493264048539456</v>
      </c>
      <c r="Y133" s="37">
        <f t="shared" si="57"/>
        <v>-2.9498071668765373</v>
      </c>
      <c r="Z133" s="7">
        <f t="shared" si="47"/>
        <v>1.5458172780769495E-12</v>
      </c>
      <c r="AA133" s="19">
        <f t="shared" si="48"/>
        <v>0.16936167282199779</v>
      </c>
      <c r="AB133" s="47">
        <f t="shared" si="49"/>
        <v>0.86801786314422513</v>
      </c>
      <c r="AC133" s="20">
        <f t="shared" si="50"/>
        <v>4.0706475287183921E-2</v>
      </c>
      <c r="AD133" s="20"/>
      <c r="AE133" s="29">
        <f t="shared" si="51"/>
        <v>1.1225167575806766E-3</v>
      </c>
      <c r="AF133" s="20"/>
      <c r="AG133" s="20"/>
      <c r="AI133" s="60">
        <f t="shared" si="52"/>
        <v>0.18691465994715245</v>
      </c>
      <c r="AJ133" s="61">
        <f t="shared" si="58"/>
        <v>3.4937090103159638E-2</v>
      </c>
      <c r="AK133" s="61">
        <f t="shared" si="53"/>
        <v>0.15579647730497859</v>
      </c>
      <c r="AL133" s="61">
        <f t="shared" si="59"/>
        <v>2.4272542340640708E-2</v>
      </c>
      <c r="AM133" s="61">
        <f t="shared" si="60"/>
        <v>2.9120645576424325E-2</v>
      </c>
      <c r="AN133" s="61">
        <f t="shared" si="54"/>
        <v>1.1237600665841335E-3</v>
      </c>
      <c r="AO133" s="61">
        <f t="shared" si="61"/>
        <v>1.2628366872491761E-6</v>
      </c>
      <c r="AP133" s="61">
        <f t="shared" si="55"/>
        <v>1.1225167575806766E-3</v>
      </c>
      <c r="AQ133" s="61">
        <f t="shared" si="62"/>
        <v>1.2600438710494356E-6</v>
      </c>
      <c r="AR133" s="61">
        <f t="shared" si="63"/>
        <v>1.2614395062406669E-6</v>
      </c>
      <c r="AS133" s="62">
        <f t="shared" si="64"/>
        <v>3.1118182642173864E-2</v>
      </c>
      <c r="AT133" s="63">
        <f t="shared" si="65"/>
        <v>0.1664833708119636</v>
      </c>
      <c r="AU133" s="64">
        <f t="shared" si="66"/>
        <v>1.2433090034568838E-6</v>
      </c>
      <c r="AV133" s="65">
        <f t="shared" si="67"/>
        <v>1.106382973045252E-3</v>
      </c>
      <c r="AW133" s="66">
        <f t="shared" si="68"/>
        <v>9.6834129095169075E-4</v>
      </c>
      <c r="AX133" s="66">
        <f t="shared" si="69"/>
        <v>3.4937090103159638E-2</v>
      </c>
      <c r="AY133" s="67">
        <f t="shared" si="70"/>
        <v>1.5458172780769495E-12</v>
      </c>
      <c r="AZ133" s="67">
        <f t="shared" si="71"/>
        <v>1.2628366872491761E-6</v>
      </c>
      <c r="BA133" s="68">
        <f t="shared" si="72"/>
        <v>1.2203208879283868E-4</v>
      </c>
      <c r="BB133" s="69">
        <f t="shared" si="73"/>
        <v>4.8757215821838579E-9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6.5594573631292549E-2</v>
      </c>
      <c r="P134" s="47">
        <f t="shared" si="40"/>
        <v>5.4383527038476133E-2</v>
      </c>
      <c r="Q134" s="47">
        <f t="shared" si="41"/>
        <v>0.17580491981263582</v>
      </c>
      <c r="R134" s="43">
        <f t="shared" si="42"/>
        <v>0.17580491981263582</v>
      </c>
      <c r="S134" s="43">
        <f t="shared" si="43"/>
        <v>0.14575735584271698</v>
      </c>
      <c r="T134" s="7">
        <f t="shared" si="44"/>
        <v>9.0285610052636474E-4</v>
      </c>
      <c r="U134" s="36">
        <f t="shared" si="45"/>
        <v>9.0889784546110454E-4</v>
      </c>
      <c r="V134" s="36">
        <f t="shared" si="46"/>
        <v>8.9862652636847206E-4</v>
      </c>
      <c r="W134" s="37">
        <f t="shared" si="56"/>
        <v>1.0549999590267655E-10</v>
      </c>
      <c r="X134" s="37">
        <f t="shared" si="57"/>
        <v>-3.041484926069161</v>
      </c>
      <c r="Y134" s="37">
        <f t="shared" si="57"/>
        <v>-3.0464207657058036</v>
      </c>
      <c r="Z134" s="7">
        <f t="shared" si="47"/>
        <v>1.0549999590267655E-10</v>
      </c>
      <c r="AA134" s="19">
        <f t="shared" si="48"/>
        <v>0.1575399989020268</v>
      </c>
      <c r="AB134" s="47">
        <f t="shared" si="49"/>
        <v>0.87118753418304484</v>
      </c>
      <c r="AC134" s="20">
        <f t="shared" si="50"/>
        <v>3.642261835895199E-2</v>
      </c>
      <c r="AD134" s="20"/>
      <c r="AE134" s="29">
        <f t="shared" si="51"/>
        <v>8.9862652636847206E-4</v>
      </c>
      <c r="AF134" s="20"/>
      <c r="AG134" s="20"/>
      <c r="AI134" s="60">
        <f t="shared" si="52"/>
        <v>0.17580491981263582</v>
      </c>
      <c r="AJ134" s="61">
        <f t="shared" si="58"/>
        <v>3.0907369830327311E-2</v>
      </c>
      <c r="AK134" s="61">
        <f t="shared" si="53"/>
        <v>0.14575735584271698</v>
      </c>
      <c r="AL134" s="61">
        <f t="shared" si="59"/>
        <v>2.1245206782260422E-2</v>
      </c>
      <c r="AM134" s="61">
        <f t="shared" si="60"/>
        <v>2.5624860256030686E-2</v>
      </c>
      <c r="AN134" s="61">
        <f t="shared" si="54"/>
        <v>9.0889784546110454E-4</v>
      </c>
      <c r="AO134" s="61">
        <f t="shared" si="61"/>
        <v>8.2609529348383792E-7</v>
      </c>
      <c r="AP134" s="61">
        <f t="shared" si="55"/>
        <v>8.9862652636847206E-4</v>
      </c>
      <c r="AQ134" s="61">
        <f t="shared" si="62"/>
        <v>8.0752963389306625E-7</v>
      </c>
      <c r="AR134" s="61">
        <f t="shared" si="63"/>
        <v>8.1675971369050066E-7</v>
      </c>
      <c r="AS134" s="62">
        <f t="shared" si="64"/>
        <v>3.0047563969918839E-2</v>
      </c>
      <c r="AT134" s="63">
        <f t="shared" si="65"/>
        <v>0.17091423836114508</v>
      </c>
      <c r="AU134" s="64">
        <f t="shared" si="66"/>
        <v>1.0271319092632482E-5</v>
      </c>
      <c r="AV134" s="65">
        <f t="shared" si="67"/>
        <v>1.130085096353332E-2</v>
      </c>
      <c r="AW134" s="66">
        <f t="shared" si="68"/>
        <v>9.0285610052636474E-4</v>
      </c>
      <c r="AX134" s="66">
        <f t="shared" si="69"/>
        <v>3.0907369830327311E-2</v>
      </c>
      <c r="AY134" s="67">
        <f t="shared" si="70"/>
        <v>1.0549999590267655E-10</v>
      </c>
      <c r="AZ134" s="67">
        <f t="shared" si="71"/>
        <v>8.2609529348383792E-7</v>
      </c>
      <c r="BA134" s="68">
        <f t="shared" si="72"/>
        <v>1.1783358419576015E-4</v>
      </c>
      <c r="BB134" s="69">
        <f t="shared" si="73"/>
        <v>4.0279682716205809E-8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6.1674324114214599E-2</v>
      </c>
      <c r="P135" s="47">
        <f t="shared" si="40"/>
        <v>5.085930822604464E-2</v>
      </c>
      <c r="Q135" s="47">
        <f t="shared" si="41"/>
        <v>0.16529796605348182</v>
      </c>
      <c r="R135" s="43">
        <f t="shared" si="42"/>
        <v>0.16529796605348182</v>
      </c>
      <c r="S135" s="43">
        <f t="shared" si="43"/>
        <v>0.13631183357734888</v>
      </c>
      <c r="T135" s="7">
        <f t="shared" si="44"/>
        <v>8.4019587592392851E-4</v>
      </c>
      <c r="U135" s="36">
        <f t="shared" si="45"/>
        <v>7.3441837658709075E-4</v>
      </c>
      <c r="V135" s="36">
        <f t="shared" si="46"/>
        <v>7.1867973924539684E-4</v>
      </c>
      <c r="W135" s="37">
        <f t="shared" si="56"/>
        <v>2.4770470537336198E-10</v>
      </c>
      <c r="X135" s="37">
        <f t="shared" si="57"/>
        <v>-3.1340564647717915</v>
      </c>
      <c r="Y135" s="37">
        <f t="shared" si="57"/>
        <v>-3.1434645984408078</v>
      </c>
      <c r="Z135" s="7">
        <f t="shared" si="47"/>
        <v>2.4770470537336198E-10</v>
      </c>
      <c r="AA135" s="19">
        <f t="shared" si="48"/>
        <v>0.14654349381713799</v>
      </c>
      <c r="AB135" s="47">
        <f t="shared" si="49"/>
        <v>0.87403557253979647</v>
      </c>
      <c r="AC135" s="20">
        <f t="shared" si="50"/>
        <v>3.2573452720935536E-2</v>
      </c>
      <c r="AD135" s="20"/>
      <c r="AE135" s="29">
        <f t="shared" si="51"/>
        <v>7.1867973924539684E-4</v>
      </c>
      <c r="AF135" s="20"/>
      <c r="AG135" s="20"/>
      <c r="AI135" s="60">
        <f t="shared" si="52"/>
        <v>0.16529796605348182</v>
      </c>
      <c r="AJ135" s="61">
        <f t="shared" si="58"/>
        <v>2.7323417581418027E-2</v>
      </c>
      <c r="AK135" s="61">
        <f t="shared" si="53"/>
        <v>0.13631183357734888</v>
      </c>
      <c r="AL135" s="61">
        <f t="shared" si="59"/>
        <v>1.858091597321886E-2</v>
      </c>
      <c r="AM135" s="61">
        <f t="shared" si="60"/>
        <v>2.2532068839356479E-2</v>
      </c>
      <c r="AN135" s="61">
        <f t="shared" si="54"/>
        <v>7.3441837658709075E-4</v>
      </c>
      <c r="AO135" s="61">
        <f t="shared" si="61"/>
        <v>5.3937035186881789E-7</v>
      </c>
      <c r="AP135" s="61">
        <f t="shared" si="55"/>
        <v>7.1867973924539684E-4</v>
      </c>
      <c r="AQ135" s="61">
        <f t="shared" si="62"/>
        <v>5.1650056760183162E-7</v>
      </c>
      <c r="AR135" s="61">
        <f t="shared" si="63"/>
        <v>5.2781160738263805E-7</v>
      </c>
      <c r="AS135" s="62">
        <f t="shared" si="64"/>
        <v>2.8986132476132936E-2</v>
      </c>
      <c r="AT135" s="63">
        <f t="shared" si="65"/>
        <v>0.17535686111681817</v>
      </c>
      <c r="AU135" s="64">
        <f t="shared" si="66"/>
        <v>1.5738637341693911E-5</v>
      </c>
      <c r="AV135" s="65">
        <f t="shared" si="67"/>
        <v>2.1430070166316911E-2</v>
      </c>
      <c r="AW135" s="66">
        <f t="shared" si="68"/>
        <v>8.4019587592392851E-4</v>
      </c>
      <c r="AX135" s="66">
        <f t="shared" si="69"/>
        <v>2.7323417581418027E-2</v>
      </c>
      <c r="AY135" s="67">
        <f t="shared" si="70"/>
        <v>2.4770470537336198E-10</v>
      </c>
      <c r="AZ135" s="67">
        <f t="shared" si="71"/>
        <v>5.3937035186881789E-7</v>
      </c>
      <c r="BA135" s="68">
        <f t="shared" si="72"/>
        <v>1.1367110774954093E-4</v>
      </c>
      <c r="BB135" s="69">
        <f t="shared" si="73"/>
        <v>6.1720146438015335E-8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5.7970107017464863E-2</v>
      </c>
      <c r="P136" s="47">
        <f t="shared" si="40"/>
        <v>4.7546110769038495E-2</v>
      </c>
      <c r="Q136" s="47">
        <f t="shared" si="41"/>
        <v>0.1553700169319098</v>
      </c>
      <c r="R136" s="43">
        <f t="shared" si="42"/>
        <v>0.1553700169319098</v>
      </c>
      <c r="S136" s="43">
        <f t="shared" si="43"/>
        <v>0.12743188541995254</v>
      </c>
      <c r="T136" s="7">
        <f t="shared" si="44"/>
        <v>7.8053919237941927E-4</v>
      </c>
      <c r="U136" s="36">
        <f t="shared" si="45"/>
        <v>5.9292339001309753E-4</v>
      </c>
      <c r="V136" s="36">
        <f t="shared" si="46"/>
        <v>5.7423597027749375E-4</v>
      </c>
      <c r="W136" s="37">
        <f t="shared" si="56"/>
        <v>3.4921965637463379E-10</v>
      </c>
      <c r="X136" s="37">
        <f t="shared" si="57"/>
        <v>-3.2270014169964858</v>
      </c>
      <c r="Y136" s="37">
        <f t="shared" si="57"/>
        <v>-3.240909606677993</v>
      </c>
      <c r="Z136" s="7">
        <f t="shared" si="47"/>
        <v>3.4921965637463379E-10</v>
      </c>
      <c r="AA136" s="19">
        <f t="shared" si="48"/>
        <v>0.13631455966613756</v>
      </c>
      <c r="AB136" s="47">
        <f t="shared" si="49"/>
        <v>0.87659257748017216</v>
      </c>
      <c r="AC136" s="20">
        <f t="shared" si="50"/>
        <v>2.9117623016465449E-2</v>
      </c>
      <c r="AD136" s="20"/>
      <c r="AE136" s="29">
        <f t="shared" si="51"/>
        <v>5.7423597027749375E-4</v>
      </c>
      <c r="AF136" s="20"/>
      <c r="AG136" s="20"/>
      <c r="AI136" s="60">
        <f t="shared" si="52"/>
        <v>0.1553700169319098</v>
      </c>
      <c r="AJ136" s="61">
        <f t="shared" si="58"/>
        <v>2.4139842161421936E-2</v>
      </c>
      <c r="AK136" s="61">
        <f t="shared" si="53"/>
        <v>0.12743188541995254</v>
      </c>
      <c r="AL136" s="61">
        <f t="shared" si="59"/>
        <v>1.6238885421683912E-2</v>
      </c>
      <c r="AM136" s="61">
        <f t="shared" si="60"/>
        <v>1.9799094195363215E-2</v>
      </c>
      <c r="AN136" s="61">
        <f t="shared" si="54"/>
        <v>5.9292339001309753E-4</v>
      </c>
      <c r="AO136" s="61">
        <f t="shared" si="61"/>
        <v>3.5155814642462376E-7</v>
      </c>
      <c r="AP136" s="61">
        <f t="shared" si="55"/>
        <v>5.7423597027749375E-4</v>
      </c>
      <c r="AQ136" s="61">
        <f t="shared" si="62"/>
        <v>3.2974694956053469E-7</v>
      </c>
      <c r="AR136" s="61">
        <f t="shared" si="63"/>
        <v>3.4047793816439192E-7</v>
      </c>
      <c r="AS136" s="62">
        <f t="shared" si="64"/>
        <v>2.7938131511957259E-2</v>
      </c>
      <c r="AT136" s="63">
        <f t="shared" si="65"/>
        <v>0.17981675012754242</v>
      </c>
      <c r="AU136" s="64">
        <f t="shared" si="66"/>
        <v>1.8687419735603783E-5</v>
      </c>
      <c r="AV136" s="65">
        <f t="shared" si="67"/>
        <v>3.1517427125266527E-2</v>
      </c>
      <c r="AW136" s="66">
        <f t="shared" si="68"/>
        <v>7.8053919237941927E-4</v>
      </c>
      <c r="AX136" s="66">
        <f t="shared" si="69"/>
        <v>2.4139842161421936E-2</v>
      </c>
      <c r="AY136" s="67">
        <f t="shared" si="70"/>
        <v>3.4921965637463379E-10</v>
      </c>
      <c r="AZ136" s="67">
        <f t="shared" si="71"/>
        <v>3.5155814642462376E-7</v>
      </c>
      <c r="BA136" s="68">
        <f t="shared" si="72"/>
        <v>1.0956130004689121E-4</v>
      </c>
      <c r="BB136" s="69">
        <f t="shared" si="73"/>
        <v>7.3283998963152087E-8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5.4472860172795602E-2</v>
      </c>
      <c r="P137" s="47">
        <f t="shared" si="40"/>
        <v>4.443360549743914E-2</v>
      </c>
      <c r="Q137" s="47">
        <f t="shared" si="41"/>
        <v>0.14599678425342555</v>
      </c>
      <c r="R137" s="43">
        <f t="shared" si="42"/>
        <v>0.14599678425342555</v>
      </c>
      <c r="S137" s="43">
        <f t="shared" si="43"/>
        <v>0.11908982738988272</v>
      </c>
      <c r="T137" s="7">
        <f t="shared" si="44"/>
        <v>7.2398432765655467E-4</v>
      </c>
      <c r="U137" s="36">
        <f t="shared" si="45"/>
        <v>4.7831760079516586E-4</v>
      </c>
      <c r="V137" s="36">
        <f t="shared" si="46"/>
        <v>4.5842824930086655E-4</v>
      </c>
      <c r="W137" s="37">
        <f t="shared" si="56"/>
        <v>3.9558630286378617E-10</v>
      </c>
      <c r="X137" s="37">
        <f t="shared" si="57"/>
        <v>-3.3202836379706495</v>
      </c>
      <c r="Y137" s="37">
        <f t="shared" si="57"/>
        <v>-3.3387286280880693</v>
      </c>
      <c r="Z137" s="7">
        <f t="shared" si="47"/>
        <v>3.9558630286378617E-10</v>
      </c>
      <c r="AA137" s="19">
        <f t="shared" si="48"/>
        <v>0.12679961895926795</v>
      </c>
      <c r="AB137" s="47">
        <f t="shared" si="49"/>
        <v>0.87888658867582103</v>
      </c>
      <c r="AC137" s="20">
        <f t="shared" si="50"/>
        <v>2.6017233217787351E-2</v>
      </c>
      <c r="AD137" s="20"/>
      <c r="AE137" s="29">
        <f t="shared" si="51"/>
        <v>4.5842824930086655E-4</v>
      </c>
      <c r="AF137" s="20"/>
      <c r="AG137" s="20"/>
      <c r="AI137" s="60">
        <f t="shared" si="52"/>
        <v>0.14599678425342555</v>
      </c>
      <c r="AJ137" s="61">
        <f t="shared" si="58"/>
        <v>2.1315061012341287E-2</v>
      </c>
      <c r="AK137" s="61">
        <f t="shared" si="53"/>
        <v>0.11908982738988272</v>
      </c>
      <c r="AL137" s="61">
        <f t="shared" si="59"/>
        <v>1.4182386987752061E-2</v>
      </c>
      <c r="AM137" s="61">
        <f t="shared" si="60"/>
        <v>1.7386731836218396E-2</v>
      </c>
      <c r="AN137" s="61">
        <f t="shared" si="54"/>
        <v>4.7831760079516586E-4</v>
      </c>
      <c r="AO137" s="61">
        <f t="shared" si="61"/>
        <v>2.2878772723044366E-7</v>
      </c>
      <c r="AP137" s="61">
        <f t="shared" si="55"/>
        <v>4.5842824930086655E-4</v>
      </c>
      <c r="AQ137" s="61">
        <f t="shared" si="62"/>
        <v>2.1015645975705744E-7</v>
      </c>
      <c r="AR137" s="61">
        <f t="shared" si="63"/>
        <v>2.1927430034231866E-7</v>
      </c>
      <c r="AS137" s="62">
        <f t="shared" si="64"/>
        <v>2.690695686354283E-2</v>
      </c>
      <c r="AT137" s="63">
        <f t="shared" si="65"/>
        <v>0.18429828438438026</v>
      </c>
      <c r="AU137" s="64">
        <f t="shared" si="66"/>
        <v>1.9889351494299309E-5</v>
      </c>
      <c r="AV137" s="65">
        <f t="shared" si="67"/>
        <v>4.1581893413988547E-2</v>
      </c>
      <c r="AW137" s="66">
        <f t="shared" si="68"/>
        <v>7.2398432765655467E-4</v>
      </c>
      <c r="AX137" s="66">
        <f t="shared" si="69"/>
        <v>2.1315061012341287E-2</v>
      </c>
      <c r="AY137" s="67">
        <f t="shared" si="70"/>
        <v>3.9558630286378617E-10</v>
      </c>
      <c r="AZ137" s="67">
        <f t="shared" si="71"/>
        <v>2.2878772723044366E-7</v>
      </c>
      <c r="BA137" s="68">
        <f t="shared" si="72"/>
        <v>1.0551747789624639E-4</v>
      </c>
      <c r="BB137" s="69">
        <f t="shared" si="73"/>
        <v>7.7997456840389449E-8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5.1173441986267811E-2</v>
      </c>
      <c r="P138" s="47">
        <f t="shared" si="40"/>
        <v>4.1511649677853701E-2</v>
      </c>
      <c r="Q138" s="47">
        <f t="shared" si="41"/>
        <v>0.1371537669488028</v>
      </c>
      <c r="R138" s="43">
        <f t="shared" si="42"/>
        <v>0.1371537669488028</v>
      </c>
      <c r="S138" s="43">
        <f t="shared" si="43"/>
        <v>0.11125847518923025</v>
      </c>
      <c r="T138" s="7">
        <f t="shared" si="44"/>
        <v>6.7056613531338576E-4</v>
      </c>
      <c r="U138" s="36">
        <f t="shared" si="45"/>
        <v>3.8559358006245368E-4</v>
      </c>
      <c r="V138" s="36">
        <f t="shared" si="46"/>
        <v>3.656821131176861E-4</v>
      </c>
      <c r="W138" s="37">
        <f t="shared" si="56"/>
        <v>3.9646651589257199E-10</v>
      </c>
      <c r="X138" s="37">
        <f t="shared" si="57"/>
        <v>-3.4138702054918753</v>
      </c>
      <c r="Y138" s="37">
        <f t="shared" si="57"/>
        <v>-3.4368962821127882</v>
      </c>
      <c r="Z138" s="7">
        <f t="shared" si="47"/>
        <v>3.9646651589257199E-10</v>
      </c>
      <c r="AA138" s="19">
        <f t="shared" si="48"/>
        <v>0.11794883398805132</v>
      </c>
      <c r="AB138" s="47">
        <f t="shared" si="49"/>
        <v>0.88094323772491012</v>
      </c>
      <c r="AC138" s="20">
        <f t="shared" si="50"/>
        <v>2.3237641843799648E-2</v>
      </c>
      <c r="AD138" s="29"/>
      <c r="AE138" s="29">
        <f t="shared" si="51"/>
        <v>3.656821131176861E-4</v>
      </c>
      <c r="AF138" s="29"/>
      <c r="AG138" s="29"/>
      <c r="AI138" s="60">
        <f t="shared" si="52"/>
        <v>0.1371537669488028</v>
      </c>
      <c r="AJ138" s="61">
        <f t="shared" si="58"/>
        <v>1.8811155788246509E-2</v>
      </c>
      <c r="AK138" s="61">
        <f t="shared" si="53"/>
        <v>0.11125847518923025</v>
      </c>
      <c r="AL138" s="61">
        <f t="shared" si="59"/>
        <v>1.2378448301432563E-2</v>
      </c>
      <c r="AM138" s="61">
        <f t="shared" si="60"/>
        <v>1.5259518977182845E-2</v>
      </c>
      <c r="AN138" s="61">
        <f t="shared" si="54"/>
        <v>3.8559358006245368E-4</v>
      </c>
      <c r="AO138" s="61">
        <f t="shared" si="61"/>
        <v>1.4868240898537988E-7</v>
      </c>
      <c r="AP138" s="61">
        <f t="shared" si="55"/>
        <v>3.656821131176861E-4</v>
      </c>
      <c r="AQ138" s="61">
        <f t="shared" si="62"/>
        <v>1.3372340785421616E-7</v>
      </c>
      <c r="AR138" s="61">
        <f t="shared" si="63"/>
        <v>1.4100467516185174E-7</v>
      </c>
      <c r="AS138" s="62">
        <f t="shared" si="64"/>
        <v>2.5895291759572545E-2</v>
      </c>
      <c r="AT138" s="63">
        <f t="shared" si="65"/>
        <v>0.18880481619756623</v>
      </c>
      <c r="AU138" s="64">
        <f t="shared" si="66"/>
        <v>1.9911466944767581E-5</v>
      </c>
      <c r="AV138" s="65">
        <f t="shared" si="67"/>
        <v>5.163848148494217E-2</v>
      </c>
      <c r="AW138" s="66">
        <f t="shared" si="68"/>
        <v>6.7056613531338576E-4</v>
      </c>
      <c r="AX138" s="66">
        <f t="shared" si="69"/>
        <v>1.8811155788246509E-2</v>
      </c>
      <c r="AY138" s="67">
        <f t="shared" si="70"/>
        <v>3.9646651589257199E-10</v>
      </c>
      <c r="AZ138" s="67">
        <f t="shared" si="71"/>
        <v>1.4868240898537988E-7</v>
      </c>
      <c r="BA138" s="68">
        <f t="shared" si="72"/>
        <v>1.0155016376302959E-4</v>
      </c>
      <c r="BB138" s="69">
        <f t="shared" si="73"/>
        <v>7.8084184097127765E-8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4.8062723386669719E-2</v>
      </c>
      <c r="P139" s="47">
        <f t="shared" ref="P139:P202" si="77">thetar+(thetas-thetar)*(1-EXP(-((k/N139)^p)))</f>
        <v>3.8770335250647547E-2</v>
      </c>
      <c r="Q139" s="47">
        <f t="shared" ref="Q139:Q202" si="78">(R139-$C$8/$C$7)/(1-$C$8/$C$7)</f>
        <v>0.12881649751191263</v>
      </c>
      <c r="R139" s="43">
        <f t="shared" ref="R139:R202" si="79">O139/$C$7</f>
        <v>0.12881649751191263</v>
      </c>
      <c r="S139" s="43">
        <f t="shared" ref="S139:S202" si="80">P139/thetas</f>
        <v>0.10391127348676676</v>
      </c>
      <c r="T139" s="7">
        <f t="shared" ref="T139:T202" si="81">(S139-R139)^2</f>
        <v>6.2027018374270261E-4</v>
      </c>
      <c r="U139" s="36">
        <f t="shared" ref="U139:U202" si="82">(Q139^P_GRT)*(1-(1-Q139^(1/(1-1/n_VGM)))^(1-1/n_VGM))^2</f>
        <v>3.1064818017899706E-4</v>
      </c>
      <c r="V139" s="36">
        <f t="shared" ref="V139:V202" si="83">AE139</f>
        <v>2.9148159600384926E-4</v>
      </c>
      <c r="W139" s="37">
        <f t="shared" si="56"/>
        <v>3.6735794894302616E-10</v>
      </c>
      <c r="X139" s="37">
        <f t="shared" si="57"/>
        <v>-3.5077311862019513</v>
      </c>
      <c r="Y139" s="37">
        <f t="shared" si="57"/>
        <v>-3.5353888611667066</v>
      </c>
      <c r="Z139" s="7">
        <f t="shared" ref="Z139:Z202" si="84">(U139-V139)^2</f>
        <v>3.6735794894302616E-10</v>
      </c>
      <c r="AA139" s="19">
        <f t="shared" ref="AA139:AA202" si="85">-LN(λ_GRT*(1-S139))</f>
        <v>0.10971584578349437</v>
      </c>
      <c r="AB139" s="47">
        <f t="shared" ref="AB139:AB202" si="86">IF(S139&lt;thetaRL,_xlfn.GAMMA(a),IF(S139=1,0,EXP(GAMMALN(a))*(1-_xlfn.GAMMA.DIST(AA139,a,1,TRUE))))</f>
        <v>0.88278590288744596</v>
      </c>
      <c r="AC139" s="20">
        <f t="shared" ref="AC139:AC202" si="87">(1/(λ_GRT*k^β_GRT))*($AF$13-AB139)</f>
        <v>2.07472528329955E-2</v>
      </c>
      <c r="AD139" s="20"/>
      <c r="AE139" s="29">
        <f t="shared" ref="AE139:AE202" si="88">IF(S139&lt;thetaRL,0,(S139^P_GRT)*((AC139/$AD$11)^2))</f>
        <v>2.9148159600384926E-4</v>
      </c>
      <c r="AF139" s="20"/>
      <c r="AG139" s="20"/>
      <c r="AI139" s="60">
        <f t="shared" ref="AI139:AI202" si="89">R139-$R$216</f>
        <v>0.12881649751191263</v>
      </c>
      <c r="AJ139" s="61">
        <f t="shared" si="58"/>
        <v>1.6593690031236591E-2</v>
      </c>
      <c r="AK139" s="61">
        <f t="shared" ref="AK139:AK202" si="90">S139-$S$216</f>
        <v>0.10391127348676676</v>
      </c>
      <c r="AL139" s="61">
        <f t="shared" si="59"/>
        <v>1.0797552757641637E-2</v>
      </c>
      <c r="AM139" s="61">
        <f t="shared" si="60"/>
        <v>1.3385486302567763E-2</v>
      </c>
      <c r="AN139" s="61">
        <f t="shared" ref="AN139:AN202" si="91">U139-$U$216</f>
        <v>3.1064818017899706E-4</v>
      </c>
      <c r="AO139" s="61">
        <f t="shared" si="61"/>
        <v>9.6502291848522623E-8</v>
      </c>
      <c r="AP139" s="61">
        <f t="shared" ref="AP139:AP202" si="92">V139-$V$216</f>
        <v>2.9148159600384926E-4</v>
      </c>
      <c r="AQ139" s="61">
        <f t="shared" si="62"/>
        <v>8.4961520808951189E-8</v>
      </c>
      <c r="AR139" s="61">
        <f t="shared" si="63"/>
        <v>9.054822735426539E-8</v>
      </c>
      <c r="AS139" s="62">
        <f t="shared" si="64"/>
        <v>2.4905224025145861E-2</v>
      </c>
      <c r="AT139" s="63">
        <f t="shared" si="65"/>
        <v>0.19333877652466594</v>
      </c>
      <c r="AU139" s="64">
        <f t="shared" si="66"/>
        <v>1.9166584175147802E-5</v>
      </c>
      <c r="AV139" s="65">
        <f t="shared" si="67"/>
        <v>6.169868487271974E-2</v>
      </c>
      <c r="AW139" s="66">
        <f t="shared" si="68"/>
        <v>6.2027018374270261E-4</v>
      </c>
      <c r="AX139" s="66">
        <f t="shared" si="69"/>
        <v>1.6593690031236591E-2</v>
      </c>
      <c r="AY139" s="67">
        <f t="shared" si="70"/>
        <v>3.6735794894302616E-10</v>
      </c>
      <c r="AZ139" s="67">
        <f t="shared" si="71"/>
        <v>9.6502291848522623E-8</v>
      </c>
      <c r="BA139" s="68">
        <f t="shared" si="72"/>
        <v>9.7667545196650438E-5</v>
      </c>
      <c r="BB139" s="69">
        <f t="shared" si="73"/>
        <v>7.5163075196658052E-8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4.5131663935001454E-2</v>
      </c>
      <c r="P140" s="47">
        <f t="shared" si="77"/>
        <v>3.6200027401542142E-2</v>
      </c>
      <c r="Q140" s="47">
        <f t="shared" si="78"/>
        <v>0.12096074598644221</v>
      </c>
      <c r="R140" s="43">
        <f t="shared" si="79"/>
        <v>0.12096074598644221</v>
      </c>
      <c r="S140" s="43">
        <f t="shared" si="80"/>
        <v>9.7022399296567086E-2</v>
      </c>
      <c r="T140" s="7">
        <f t="shared" si="81"/>
        <v>5.7304444224465549E-4</v>
      </c>
      <c r="U140" s="36">
        <f t="shared" si="82"/>
        <v>2.501270102305317E-4</v>
      </c>
      <c r="V140" s="36">
        <f t="shared" si="83"/>
        <v>2.3217517025996744E-4</v>
      </c>
      <c r="W140" s="37">
        <f t="shared" ref="W140:W203" si="93">(U140-V140)^2</f>
        <v>3.2226855832874859E-10</v>
      </c>
      <c r="X140" s="37">
        <f t="shared" ref="X140:Y203" si="94">LOG(U140)</f>
        <v>-3.6018394079868403</v>
      </c>
      <c r="Y140" s="37">
        <f t="shared" si="94"/>
        <v>-3.6341842273006044</v>
      </c>
      <c r="Z140" s="7">
        <f t="shared" si="84"/>
        <v>3.2226855832874859E-10</v>
      </c>
      <c r="AA140" s="19">
        <f t="shared" si="85"/>
        <v>0.10205753129536613</v>
      </c>
      <c r="AB140" s="47">
        <f t="shared" si="86"/>
        <v>0.88443586386631834</v>
      </c>
      <c r="AC140" s="20">
        <f t="shared" si="87"/>
        <v>1.8517306354610547E-2</v>
      </c>
      <c r="AD140" s="20"/>
      <c r="AE140" s="29">
        <f t="shared" si="88"/>
        <v>2.3217517025996744E-4</v>
      </c>
      <c r="AF140" s="20"/>
      <c r="AG140" s="20"/>
      <c r="AI140" s="60">
        <f t="shared" si="89"/>
        <v>0.12096074598644221</v>
      </c>
      <c r="AJ140" s="61">
        <f t="shared" ref="AJ140:AJ203" si="95">AI140^2</f>
        <v>1.4631502069596597E-2</v>
      </c>
      <c r="AK140" s="61">
        <f t="shared" si="90"/>
        <v>9.7022399296567086E-2</v>
      </c>
      <c r="AL140" s="61">
        <f t="shared" ref="AL140:AL203" si="96">AK140^2</f>
        <v>9.4133459652625019E-3</v>
      </c>
      <c r="AM140" s="61">
        <f t="shared" ref="AM140:AM203" si="97">AI140*AK140</f>
        <v>1.1735901796307222E-2</v>
      </c>
      <c r="AN140" s="61">
        <f t="shared" si="91"/>
        <v>2.501270102305317E-4</v>
      </c>
      <c r="AO140" s="61">
        <f t="shared" ref="AO140:AO203" si="98">AN140^2</f>
        <v>6.256352124686451E-8</v>
      </c>
      <c r="AP140" s="61">
        <f t="shared" si="92"/>
        <v>2.3217517025996744E-4</v>
      </c>
      <c r="AQ140" s="61">
        <f t="shared" ref="AQ140:AQ203" si="99">AP140^2</f>
        <v>5.3905309685244871E-8</v>
      </c>
      <c r="AR140" s="61">
        <f t="shared" ref="AR140:AR203" si="100">AN140*AP140</f>
        <v>5.8073281186890316E-8</v>
      </c>
      <c r="AS140" s="62">
        <f t="shared" ref="AS140:AS203" si="101">R140-S140</f>
        <v>2.3938346689875128E-2</v>
      </c>
      <c r="AT140" s="63">
        <f t="shared" ref="AT140:AT203" si="102">AS140/R140</f>
        <v>0.19790177792519764</v>
      </c>
      <c r="AU140" s="64">
        <f t="shared" ref="AU140:AU203" si="103">U140-V140</f>
        <v>1.7951839970564259E-5</v>
      </c>
      <c r="AV140" s="65">
        <f t="shared" ref="AV140:AV203" si="104">AU140/U140</f>
        <v>7.1770897329395941E-2</v>
      </c>
      <c r="AW140" s="66">
        <f t="shared" ref="AW140:AW203" si="105">AS140^2</f>
        <v>5.7304444224465549E-4</v>
      </c>
      <c r="AX140" s="66">
        <f t="shared" ref="AX140:AX203" si="106">AJ140</f>
        <v>1.4631502069596597E-2</v>
      </c>
      <c r="AY140" s="67">
        <f t="shared" ref="AY140:AY203" si="107">AU140^2</f>
        <v>3.2226855832874859E-10</v>
      </c>
      <c r="AZ140" s="67">
        <f t="shared" ref="AZ140:AZ203" si="108">AO140</f>
        <v>6.256352124686451E-8</v>
      </c>
      <c r="BA140" s="68">
        <f t="shared" ref="BA140:BA203" si="109">AS140/255</f>
        <v>9.3875869372059333E-5</v>
      </c>
      <c r="BB140" s="69">
        <f t="shared" ref="BB140:BB203" si="110">AU140/255</f>
        <v>7.0399372433585333E-8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4.2371373849754687E-2</v>
      </c>
      <c r="P141" s="47">
        <f t="shared" si="77"/>
        <v>3.3791394645246102E-2</v>
      </c>
      <c r="Q141" s="47">
        <f t="shared" si="78"/>
        <v>0.11356268620448309</v>
      </c>
      <c r="R141" s="43">
        <f t="shared" si="79"/>
        <v>0.11356268620448309</v>
      </c>
      <c r="S141" s="43">
        <f t="shared" si="80"/>
        <v>9.0566842607397557E-2</v>
      </c>
      <c r="T141" s="7">
        <f t="shared" si="81"/>
        <v>5.2880882274161981E-4</v>
      </c>
      <c r="U141" s="36">
        <f t="shared" si="82"/>
        <v>2.0129350364120886E-4</v>
      </c>
      <c r="V141" s="36">
        <f t="shared" si="83"/>
        <v>1.8481545497212921E-4</v>
      </c>
      <c r="W141" s="37">
        <f t="shared" si="93"/>
        <v>2.7152608794055747E-10</v>
      </c>
      <c r="X141" s="37">
        <f t="shared" si="94"/>
        <v>-3.6961702409002251</v>
      </c>
      <c r="Y141" s="37">
        <f t="shared" si="94"/>
        <v>-3.7332617142389424</v>
      </c>
      <c r="Z141" s="7">
        <f t="shared" si="84"/>
        <v>2.7152608794055747E-10</v>
      </c>
      <c r="AA141" s="19">
        <f t="shared" si="85"/>
        <v>9.4933777520690599E-2</v>
      </c>
      <c r="AB141" s="47">
        <f t="shared" si="86"/>
        <v>0.8859124541620178</v>
      </c>
      <c r="AC141" s="20">
        <f t="shared" si="87"/>
        <v>1.6521672898986199E-2</v>
      </c>
      <c r="AD141" s="20"/>
      <c r="AE141" s="29">
        <f t="shared" si="88"/>
        <v>1.8481545497212921E-4</v>
      </c>
      <c r="AF141" s="20"/>
      <c r="AG141" s="20"/>
      <c r="AI141" s="60">
        <f t="shared" si="89"/>
        <v>0.11356268620448309</v>
      </c>
      <c r="AJ141" s="61">
        <f t="shared" si="95"/>
        <v>1.2896483697977894E-2</v>
      </c>
      <c r="AK141" s="61">
        <f t="shared" si="90"/>
        <v>9.0566842607397557E-2</v>
      </c>
      <c r="AL141" s="61">
        <f t="shared" si="96"/>
        <v>8.2023529798731214E-3</v>
      </c>
      <c r="AM141" s="61">
        <f t="shared" si="97"/>
        <v>1.0285013927554699E-2</v>
      </c>
      <c r="AN141" s="61">
        <f t="shared" si="91"/>
        <v>2.0129350364120886E-4</v>
      </c>
      <c r="AO141" s="61">
        <f t="shared" si="98"/>
        <v>4.0519074608153361E-8</v>
      </c>
      <c r="AP141" s="61">
        <f t="shared" si="92"/>
        <v>1.8481545497212921E-4</v>
      </c>
      <c r="AQ141" s="61">
        <f t="shared" si="99"/>
        <v>3.4156752396555117E-8</v>
      </c>
      <c r="AR141" s="61">
        <f t="shared" si="100"/>
        <v>3.7202150458383962E-8</v>
      </c>
      <c r="AS141" s="62">
        <f t="shared" si="101"/>
        <v>2.2995843597085536E-2</v>
      </c>
      <c r="AT141" s="63">
        <f t="shared" si="102"/>
        <v>0.20249471341034317</v>
      </c>
      <c r="AU141" s="64">
        <f t="shared" si="103"/>
        <v>1.6478048669079645E-5</v>
      </c>
      <c r="AV141" s="65">
        <f t="shared" si="104"/>
        <v>8.1860807085213136E-2</v>
      </c>
      <c r="AW141" s="66">
        <f t="shared" si="105"/>
        <v>5.2880882274161981E-4</v>
      </c>
      <c r="AX141" s="66">
        <f t="shared" si="106"/>
        <v>1.2896483697977894E-2</v>
      </c>
      <c r="AY141" s="67">
        <f t="shared" si="107"/>
        <v>2.7152608794055747E-10</v>
      </c>
      <c r="AZ141" s="67">
        <f t="shared" si="108"/>
        <v>4.0519074608153361E-8</v>
      </c>
      <c r="BA141" s="68">
        <f t="shared" si="109"/>
        <v>9.0179778812100143E-5</v>
      </c>
      <c r="BB141" s="69">
        <f t="shared" si="110"/>
        <v>6.4619798702273111E-8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3.9773163648498359E-2</v>
      </c>
      <c r="P142" s="47">
        <f t="shared" si="77"/>
        <v>3.1535431507724546E-2</v>
      </c>
      <c r="Q142" s="47">
        <f t="shared" si="78"/>
        <v>0.10659902883465562</v>
      </c>
      <c r="R142" s="43">
        <f t="shared" si="79"/>
        <v>0.10659902883465562</v>
      </c>
      <c r="S142" s="43">
        <f t="shared" si="80"/>
        <v>8.4520467175161609E-2</v>
      </c>
      <c r="T142" s="32">
        <f t="shared" si="81"/>
        <v>4.8746288495207899E-4</v>
      </c>
      <c r="U142" s="36">
        <f t="shared" si="82"/>
        <v>1.6191929777870936E-4</v>
      </c>
      <c r="V142" s="37">
        <f t="shared" si="83"/>
        <v>1.4702729437391629E-4</v>
      </c>
      <c r="W142" s="37">
        <f t="shared" si="93"/>
        <v>2.2177176540836835E-10</v>
      </c>
      <c r="X142" s="37">
        <f t="shared" si="94"/>
        <v>-3.7907013883104832</v>
      </c>
      <c r="Y142" s="37">
        <f t="shared" si="94"/>
        <v>-3.8326020346692915</v>
      </c>
      <c r="Z142" s="32">
        <f t="shared" si="84"/>
        <v>2.2177176540836835E-10</v>
      </c>
      <c r="AA142" s="34">
        <f t="shared" si="85"/>
        <v>8.8307271398374451E-2</v>
      </c>
      <c r="AB142" s="47">
        <f t="shared" si="86"/>
        <v>0.88723320911830006</v>
      </c>
      <c r="AC142" s="20">
        <f t="shared" si="87"/>
        <v>1.4736653191681418E-2</v>
      </c>
      <c r="AD142" s="29"/>
      <c r="AE142" s="29">
        <f t="shared" si="88"/>
        <v>1.4702729437391629E-4</v>
      </c>
      <c r="AF142" s="29"/>
      <c r="AG142" s="29"/>
      <c r="AI142" s="60">
        <f t="shared" si="89"/>
        <v>0.10659902883465562</v>
      </c>
      <c r="AJ142" s="61">
        <f t="shared" si="95"/>
        <v>1.136335294849174E-2</v>
      </c>
      <c r="AK142" s="61">
        <f t="shared" si="90"/>
        <v>8.4520467175161609E-2</v>
      </c>
      <c r="AL142" s="61">
        <f t="shared" si="96"/>
        <v>7.1437093715075711E-3</v>
      </c>
      <c r="AM142" s="61">
        <f t="shared" si="97"/>
        <v>9.0097997175236158E-3</v>
      </c>
      <c r="AN142" s="61">
        <f t="shared" si="91"/>
        <v>1.6191929777870936E-4</v>
      </c>
      <c r="AO142" s="61">
        <f t="shared" si="98"/>
        <v>2.6217858993150354E-8</v>
      </c>
      <c r="AP142" s="61">
        <f t="shared" si="92"/>
        <v>1.4702729437391629E-4</v>
      </c>
      <c r="AQ142" s="61">
        <f t="shared" si="99"/>
        <v>2.1617025290914236E-8</v>
      </c>
      <c r="AR142" s="61">
        <f t="shared" si="100"/>
        <v>2.380655625932811E-8</v>
      </c>
      <c r="AS142" s="62">
        <f t="shared" si="101"/>
        <v>2.2078561659494012E-2</v>
      </c>
      <c r="AT142" s="63">
        <f t="shared" si="102"/>
        <v>0.20711784995471003</v>
      </c>
      <c r="AU142" s="64">
        <f t="shared" si="103"/>
        <v>1.4892003404793068E-5</v>
      </c>
      <c r="AV142" s="65">
        <f t="shared" si="104"/>
        <v>9.1971763768056602E-2</v>
      </c>
      <c r="AW142" s="66">
        <f t="shared" si="105"/>
        <v>4.8746288495207899E-4</v>
      </c>
      <c r="AX142" s="66">
        <f t="shared" si="106"/>
        <v>1.136335294849174E-2</v>
      </c>
      <c r="AY142" s="67">
        <f t="shared" si="107"/>
        <v>2.2177176540836835E-10</v>
      </c>
      <c r="AZ142" s="67">
        <f t="shared" si="108"/>
        <v>2.6217858993150354E-8</v>
      </c>
      <c r="BA142" s="68">
        <f t="shared" si="109"/>
        <v>8.6582594743113772E-5</v>
      </c>
      <c r="BB142" s="69">
        <f t="shared" si="110"/>
        <v>5.8400013352129683E-8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3.7328583012671022E-2</v>
      </c>
      <c r="P143" s="47">
        <f t="shared" si="77"/>
        <v>2.9423474800762524E-2</v>
      </c>
      <c r="Q143" s="47">
        <f t="shared" si="78"/>
        <v>0.10004712554654398</v>
      </c>
      <c r="R143" s="43">
        <f t="shared" si="79"/>
        <v>0.10004712554654398</v>
      </c>
      <c r="S143" s="43">
        <f t="shared" si="80"/>
        <v>7.8860054141573599E-2</v>
      </c>
      <c r="T143" s="7">
        <f t="shared" si="81"/>
        <v>4.4889199471931347E-4</v>
      </c>
      <c r="U143" s="36">
        <f t="shared" si="82"/>
        <v>1.3019290292082025E-4</v>
      </c>
      <c r="V143" s="36">
        <f t="shared" si="83"/>
        <v>1.1689954138616492E-4</v>
      </c>
      <c r="W143" s="37">
        <f t="shared" si="93"/>
        <v>1.7671346089105396E-10</v>
      </c>
      <c r="X143" s="37">
        <f t="shared" si="94"/>
        <v>-3.8854126893955763</v>
      </c>
      <c r="Y143" s="37">
        <f t="shared" si="94"/>
        <v>-3.932187192634983</v>
      </c>
      <c r="Z143" s="7">
        <f t="shared" si="84"/>
        <v>1.7671346089105396E-10</v>
      </c>
      <c r="AA143" s="19">
        <f t="shared" si="85"/>
        <v>8.2143304369475478E-2</v>
      </c>
      <c r="AB143" s="47">
        <f t="shared" si="86"/>
        <v>0.88841400826904926</v>
      </c>
      <c r="AC143" s="20">
        <f t="shared" si="87"/>
        <v>1.3140785809597839E-2</v>
      </c>
      <c r="AD143" s="20"/>
      <c r="AE143" s="29">
        <f t="shared" si="88"/>
        <v>1.1689954138616492E-4</v>
      </c>
      <c r="AF143" s="20"/>
      <c r="AG143" s="20"/>
      <c r="AI143" s="60">
        <f t="shared" si="89"/>
        <v>0.10004712554654398</v>
      </c>
      <c r="AJ143" s="61">
        <f t="shared" si="95"/>
        <v>1.0009427330125933E-2</v>
      </c>
      <c r="AK143" s="61">
        <f t="shared" si="90"/>
        <v>7.8860054141573599E-2</v>
      </c>
      <c r="AL143" s="61">
        <f t="shared" si="96"/>
        <v>6.2189081392119193E-3</v>
      </c>
      <c r="AM143" s="61">
        <f t="shared" si="97"/>
        <v>7.8897217373092698E-3</v>
      </c>
      <c r="AN143" s="61">
        <f t="shared" si="91"/>
        <v>1.3019290292082025E-4</v>
      </c>
      <c r="AO143" s="61">
        <f t="shared" si="98"/>
        <v>1.6950191970950126E-8</v>
      </c>
      <c r="AP143" s="61">
        <f t="shared" si="92"/>
        <v>1.1689954138616492E-4</v>
      </c>
      <c r="AQ143" s="61">
        <f t="shared" si="99"/>
        <v>1.3665502776295685E-8</v>
      </c>
      <c r="AR143" s="61">
        <f t="shared" si="100"/>
        <v>1.5219490643177378E-8</v>
      </c>
      <c r="AS143" s="62">
        <f t="shared" si="101"/>
        <v>2.1187071404970378E-2</v>
      </c>
      <c r="AT143" s="63">
        <f t="shared" si="102"/>
        <v>0.21177091584818913</v>
      </c>
      <c r="AU143" s="64">
        <f t="shared" si="103"/>
        <v>1.3293361534655332E-5</v>
      </c>
      <c r="AV143" s="65">
        <f t="shared" si="104"/>
        <v>0.1021051166110029</v>
      </c>
      <c r="AW143" s="66">
        <f t="shared" si="105"/>
        <v>4.4889199471931347E-4</v>
      </c>
      <c r="AX143" s="66">
        <f t="shared" si="106"/>
        <v>1.0009427330125933E-2</v>
      </c>
      <c r="AY143" s="67">
        <f t="shared" si="107"/>
        <v>1.7671346089105396E-10</v>
      </c>
      <c r="AZ143" s="67">
        <f t="shared" si="108"/>
        <v>1.6950191970950126E-8</v>
      </c>
      <c r="BA143" s="68">
        <f t="shared" si="109"/>
        <v>8.3086554529295607E-5</v>
      </c>
      <c r="BB143" s="69">
        <f t="shared" si="110"/>
        <v>5.2130829547667966E-8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3.5029450364184839E-2</v>
      </c>
      <c r="P144" s="47">
        <f t="shared" si="77"/>
        <v>2.7447214390195093E-2</v>
      </c>
      <c r="Q144" s="47">
        <f t="shared" si="78"/>
        <v>9.38850482811633E-2</v>
      </c>
      <c r="R144" s="43">
        <f t="shared" si="79"/>
        <v>9.38850482811633E-2</v>
      </c>
      <c r="S144" s="43">
        <f t="shared" si="80"/>
        <v>7.3563330894897194E-2</v>
      </c>
      <c r="T144" s="7">
        <f t="shared" si="81"/>
        <v>4.129721975272701E-4</v>
      </c>
      <c r="U144" s="36">
        <f t="shared" si="82"/>
        <v>1.0464393596020002E-4</v>
      </c>
      <c r="V144" s="36">
        <f t="shared" si="83"/>
        <v>9.2896552932535248E-5</v>
      </c>
      <c r="W144" s="37">
        <f t="shared" si="93"/>
        <v>1.3800100799866628E-10</v>
      </c>
      <c r="X144" s="37">
        <f t="shared" si="94"/>
        <v>-3.980285933644728</v>
      </c>
      <c r="Y144" s="37">
        <f t="shared" si="94"/>
        <v>-4.0320004008626915</v>
      </c>
      <c r="Z144" s="7">
        <f t="shared" si="84"/>
        <v>1.3800100799866628E-10</v>
      </c>
      <c r="AA144" s="19">
        <f t="shared" si="85"/>
        <v>7.6409590579428532E-2</v>
      </c>
      <c r="AB144" s="47">
        <f t="shared" si="86"/>
        <v>0.88946921100452003</v>
      </c>
      <c r="AC144" s="20">
        <f t="shared" si="87"/>
        <v>1.1714663826062602E-2</v>
      </c>
      <c r="AD144" s="20"/>
      <c r="AE144" s="29">
        <f t="shared" si="88"/>
        <v>9.2896552932535248E-5</v>
      </c>
      <c r="AF144" s="20"/>
      <c r="AG144" s="20"/>
      <c r="AI144" s="60">
        <f t="shared" si="89"/>
        <v>9.38850482811633E-2</v>
      </c>
      <c r="AJ144" s="61">
        <f t="shared" si="95"/>
        <v>8.8144022907563641E-3</v>
      </c>
      <c r="AK144" s="61">
        <f t="shared" si="90"/>
        <v>7.3563330894897194E-2</v>
      </c>
      <c r="AL144" s="61">
        <f t="shared" si="96"/>
        <v>5.4115636523521362E-3</v>
      </c>
      <c r="AM144" s="61">
        <f t="shared" si="97"/>
        <v>6.9064968727906148E-3</v>
      </c>
      <c r="AN144" s="61">
        <f t="shared" si="91"/>
        <v>1.0464393596020002E-4</v>
      </c>
      <c r="AO144" s="61">
        <f t="shared" si="98"/>
        <v>1.0950353333242442E-8</v>
      </c>
      <c r="AP144" s="61">
        <f t="shared" si="92"/>
        <v>9.2896552932535248E-5</v>
      </c>
      <c r="AQ144" s="61">
        <f t="shared" si="99"/>
        <v>8.6297695467473227E-9</v>
      </c>
      <c r="AR144" s="61">
        <f t="shared" si="100"/>
        <v>9.7210609359955496E-9</v>
      </c>
      <c r="AS144" s="62">
        <f t="shared" si="101"/>
        <v>2.0321717386266105E-2</v>
      </c>
      <c r="AT144" s="63">
        <f t="shared" si="102"/>
        <v>0.21645318139910216</v>
      </c>
      <c r="AU144" s="64">
        <f t="shared" si="103"/>
        <v>1.1747383027664769E-5</v>
      </c>
      <c r="AV144" s="65">
        <f t="shared" si="104"/>
        <v>0.112260523458643</v>
      </c>
      <c r="AW144" s="66">
        <f t="shared" si="105"/>
        <v>4.129721975272701E-4</v>
      </c>
      <c r="AX144" s="66">
        <f t="shared" si="106"/>
        <v>8.8144022907563641E-3</v>
      </c>
      <c r="AY144" s="67">
        <f t="shared" si="107"/>
        <v>1.3800100799866628E-10</v>
      </c>
      <c r="AZ144" s="67">
        <f t="shared" si="108"/>
        <v>1.0950353333242442E-8</v>
      </c>
      <c r="BA144" s="68">
        <f t="shared" si="109"/>
        <v>7.9693009357906293E-5</v>
      </c>
      <c r="BB144" s="69">
        <f t="shared" si="110"/>
        <v>4.6068168735940268E-8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3.2867874510811419E-2</v>
      </c>
      <c r="P145" s="47">
        <f t="shared" si="77"/>
        <v>2.5598699269532378E-2</v>
      </c>
      <c r="Q145" s="47">
        <f t="shared" si="78"/>
        <v>8.8091647264376238E-2</v>
      </c>
      <c r="R145" s="43">
        <f t="shared" si="79"/>
        <v>8.8091647264376238E-2</v>
      </c>
      <c r="S145" s="43">
        <f t="shared" si="80"/>
        <v>6.8608987348321882E-2</v>
      </c>
      <c r="T145" s="7">
        <f t="shared" si="81"/>
        <v>3.7957403740463113E-4</v>
      </c>
      <c r="U145" s="36">
        <f t="shared" si="82"/>
        <v>8.4080505170360521E-5</v>
      </c>
      <c r="V145" s="36">
        <f t="shared" si="83"/>
        <v>7.3786005035315414E-5</v>
      </c>
      <c r="W145" s="37">
        <f t="shared" si="93"/>
        <v>1.0597673303044372E-10</v>
      </c>
      <c r="X145" s="37">
        <f t="shared" si="94"/>
        <v>-4.0753046876548744</v>
      </c>
      <c r="Y145" s="37">
        <f t="shared" si="94"/>
        <v>-4.1320260028422764</v>
      </c>
      <c r="Z145" s="7">
        <f t="shared" si="84"/>
        <v>1.0597673303044372E-10</v>
      </c>
      <c r="AA145" s="19">
        <f t="shared" si="85"/>
        <v>7.1076097770002497E-2</v>
      </c>
      <c r="AB145" s="47">
        <f t="shared" si="86"/>
        <v>0.89041178490883954</v>
      </c>
      <c r="AC145" s="20">
        <f t="shared" si="87"/>
        <v>1.0440761360810772E-2</v>
      </c>
      <c r="AD145" s="20"/>
      <c r="AE145" s="29">
        <f t="shared" si="88"/>
        <v>7.3786005035315414E-5</v>
      </c>
      <c r="AF145" s="20"/>
      <c r="AG145" s="20"/>
      <c r="AI145" s="60">
        <f t="shared" si="89"/>
        <v>8.8091647264376238E-2</v>
      </c>
      <c r="AJ145" s="61">
        <f t="shared" si="95"/>
        <v>7.760138317751286E-3</v>
      </c>
      <c r="AK145" s="61">
        <f t="shared" si="90"/>
        <v>6.8608987348321882E-2</v>
      </c>
      <c r="AL145" s="61">
        <f t="shared" si="96"/>
        <v>4.7071931449621917E-3</v>
      </c>
      <c r="AM145" s="61">
        <f t="shared" si="97"/>
        <v>6.0438787126544232E-3</v>
      </c>
      <c r="AN145" s="61">
        <f t="shared" si="91"/>
        <v>8.4080505170360521E-5</v>
      </c>
      <c r="AO145" s="61">
        <f t="shared" si="98"/>
        <v>7.0695313497030224E-9</v>
      </c>
      <c r="AP145" s="61">
        <f t="shared" si="92"/>
        <v>7.3786005035315414E-5</v>
      </c>
      <c r="AQ145" s="61">
        <f t="shared" si="99"/>
        <v>5.4443745390715918E-9</v>
      </c>
      <c r="AR145" s="61">
        <f t="shared" si="100"/>
        <v>6.2039645778720848E-9</v>
      </c>
      <c r="AS145" s="62">
        <f t="shared" si="101"/>
        <v>1.9482659916054357E-2</v>
      </c>
      <c r="AT145" s="63">
        <f t="shared" si="102"/>
        <v>0.22116353276473505</v>
      </c>
      <c r="AU145" s="64">
        <f t="shared" si="103"/>
        <v>1.0294500135045107E-5</v>
      </c>
      <c r="AV145" s="65">
        <f t="shared" si="104"/>
        <v>0.12243623077890418</v>
      </c>
      <c r="AW145" s="66">
        <f t="shared" si="105"/>
        <v>3.7957403740463113E-4</v>
      </c>
      <c r="AX145" s="66">
        <f t="shared" si="106"/>
        <v>7.760138317751286E-3</v>
      </c>
      <c r="AY145" s="67">
        <f t="shared" si="107"/>
        <v>1.0597673303044372E-10</v>
      </c>
      <c r="AZ145" s="67">
        <f t="shared" si="108"/>
        <v>7.0695313497030224E-9</v>
      </c>
      <c r="BA145" s="68">
        <f t="shared" si="109"/>
        <v>7.6402587906095515E-5</v>
      </c>
      <c r="BB145" s="69">
        <f t="shared" si="110"/>
        <v>4.0370588764882774E-8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3.0836269580807978E-2</v>
      </c>
      <c r="P146" s="47">
        <f t="shared" si="77"/>
        <v>2.3870339665096506E-2</v>
      </c>
      <c r="Q146" s="47">
        <f t="shared" si="78"/>
        <v>8.2646591034300818E-2</v>
      </c>
      <c r="R146" s="43">
        <f t="shared" si="79"/>
        <v>8.2646591034300818E-2</v>
      </c>
      <c r="S146" s="43">
        <f t="shared" si="80"/>
        <v>6.3976681582097794E-2</v>
      </c>
      <c r="T146" s="7">
        <f t="shared" si="81"/>
        <v>3.485655189534598E-4</v>
      </c>
      <c r="U146" s="36">
        <f t="shared" si="82"/>
        <v>6.7537637663265656E-5</v>
      </c>
      <c r="V146" s="36">
        <f t="shared" si="83"/>
        <v>5.8580166339289786E-5</v>
      </c>
      <c r="W146" s="37">
        <f t="shared" si="93"/>
        <v>8.0236292519850022E-11</v>
      </c>
      <c r="X146" s="37">
        <f t="shared" si="94"/>
        <v>-4.1704541342210515</v>
      </c>
      <c r="Y146" s="37">
        <f t="shared" si="94"/>
        <v>-4.2322493994667605</v>
      </c>
      <c r="Z146" s="7">
        <f t="shared" si="84"/>
        <v>8.0236292519850022E-11</v>
      </c>
      <c r="AA146" s="19">
        <f t="shared" si="85"/>
        <v>6.6114889975225535E-2</v>
      </c>
      <c r="AB146" s="47">
        <f t="shared" si="86"/>
        <v>0.89125342639028249</v>
      </c>
      <c r="AC146" s="20">
        <f t="shared" si="87"/>
        <v>9.303270546398271E-3</v>
      </c>
      <c r="AD146" s="20"/>
      <c r="AE146" s="29">
        <f t="shared" si="88"/>
        <v>5.8580166339289786E-5</v>
      </c>
      <c r="AF146" s="20"/>
      <c r="AG146" s="20"/>
      <c r="AI146" s="60">
        <f t="shared" si="89"/>
        <v>8.2646591034300818E-2</v>
      </c>
      <c r="AJ146" s="61">
        <f t="shared" si="95"/>
        <v>6.8304590095909726E-3</v>
      </c>
      <c r="AK146" s="61">
        <f t="shared" si="90"/>
        <v>6.3976681582097794E-2</v>
      </c>
      <c r="AL146" s="61">
        <f t="shared" si="96"/>
        <v>4.0930157862571308E-3</v>
      </c>
      <c r="AM146" s="61">
        <f t="shared" si="97"/>
        <v>5.2874546384473215E-3</v>
      </c>
      <c r="AN146" s="61">
        <f t="shared" si="91"/>
        <v>6.7537637663265656E-5</v>
      </c>
      <c r="AO146" s="61">
        <f t="shared" si="98"/>
        <v>4.5613325011345597E-9</v>
      </c>
      <c r="AP146" s="61">
        <f t="shared" si="92"/>
        <v>5.8580166339289786E-5</v>
      </c>
      <c r="AQ146" s="61">
        <f t="shared" si="99"/>
        <v>3.4316358883388601E-9</v>
      </c>
      <c r="AR146" s="61">
        <f t="shared" si="100"/>
        <v>3.956366048476785E-9</v>
      </c>
      <c r="AS146" s="62">
        <f t="shared" si="101"/>
        <v>1.8669909452203023E-2</v>
      </c>
      <c r="AT146" s="63">
        <f t="shared" si="102"/>
        <v>0.22590053889160958</v>
      </c>
      <c r="AU146" s="64">
        <f t="shared" si="103"/>
        <v>8.9574713239758697E-6</v>
      </c>
      <c r="AV146" s="65">
        <f t="shared" si="104"/>
        <v>0.13262932542350264</v>
      </c>
      <c r="AW146" s="66">
        <f t="shared" si="105"/>
        <v>3.485655189534598E-4</v>
      </c>
      <c r="AX146" s="66">
        <f t="shared" si="106"/>
        <v>6.8304590095909726E-3</v>
      </c>
      <c r="AY146" s="67">
        <f t="shared" si="107"/>
        <v>8.0236292519850022E-11</v>
      </c>
      <c r="AZ146" s="67">
        <f t="shared" si="108"/>
        <v>4.5613325011345597E-9</v>
      </c>
      <c r="BA146" s="68">
        <f t="shared" si="109"/>
        <v>7.3215331185109891E-5</v>
      </c>
      <c r="BB146" s="69">
        <f t="shared" si="110"/>
        <v>3.5127338525395568E-8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2.8927364331949184E-2</v>
      </c>
      <c r="P147" s="47">
        <f t="shared" si="77"/>
        <v>2.2254905818156406E-2</v>
      </c>
      <c r="Q147" s="47">
        <f t="shared" si="78"/>
        <v>7.7530391391142511E-2</v>
      </c>
      <c r="R147" s="43">
        <f t="shared" si="79"/>
        <v>7.7530391391142511E-2</v>
      </c>
      <c r="S147" s="43">
        <f t="shared" si="80"/>
        <v>5.9647036579444146E-2</v>
      </c>
      <c r="T147" s="7">
        <f t="shared" si="81"/>
        <v>3.1981437932109507E-4</v>
      </c>
      <c r="U147" s="36">
        <f t="shared" si="82"/>
        <v>5.4234929068676548E-5</v>
      </c>
      <c r="V147" s="36">
        <f t="shared" si="83"/>
        <v>4.6488230948667043E-5</v>
      </c>
      <c r="W147" s="37">
        <f t="shared" si="93"/>
        <v>6.0011331762558789E-11</v>
      </c>
      <c r="X147" s="37">
        <f t="shared" si="94"/>
        <v>-4.2657209235002194</v>
      </c>
      <c r="Y147" s="37">
        <f t="shared" si="94"/>
        <v>-4.3326569800343808</v>
      </c>
      <c r="Z147" s="7">
        <f t="shared" si="84"/>
        <v>6.0011331762558789E-11</v>
      </c>
      <c r="AA147" s="19">
        <f t="shared" si="85"/>
        <v>6.1499981197350305E-2</v>
      </c>
      <c r="AB147" s="47">
        <f t="shared" si="86"/>
        <v>0.8920046734406889</v>
      </c>
      <c r="AC147" s="20">
        <f t="shared" si="87"/>
        <v>8.2879491321938212E-3</v>
      </c>
      <c r="AD147" s="20"/>
      <c r="AE147" s="29">
        <f t="shared" si="88"/>
        <v>4.6488230948667043E-5</v>
      </c>
      <c r="AF147" s="20"/>
      <c r="AG147" s="20"/>
      <c r="AI147" s="60">
        <f t="shared" si="89"/>
        <v>7.7530391391142511E-2</v>
      </c>
      <c r="AJ147" s="61">
        <f t="shared" si="95"/>
        <v>6.010961589263745E-3</v>
      </c>
      <c r="AK147" s="61">
        <f t="shared" si="90"/>
        <v>5.9647036579444146E-2</v>
      </c>
      <c r="AL147" s="61">
        <f t="shared" si="96"/>
        <v>3.5577689727095481E-3</v>
      </c>
      <c r="AM147" s="61">
        <f t="shared" si="97"/>
        <v>4.6244580913260992E-3</v>
      </c>
      <c r="AN147" s="61">
        <f t="shared" si="91"/>
        <v>5.4234929068676548E-5</v>
      </c>
      <c r="AO147" s="61">
        <f t="shared" si="98"/>
        <v>2.9414275310843765E-9</v>
      </c>
      <c r="AP147" s="61">
        <f t="shared" si="92"/>
        <v>4.6488230948667043E-5</v>
      </c>
      <c r="AQ147" s="61">
        <f t="shared" si="99"/>
        <v>2.1611556167366045E-9</v>
      </c>
      <c r="AR147" s="61">
        <f t="shared" si="100"/>
        <v>2.521285908029211E-9</v>
      </c>
      <c r="AS147" s="62">
        <f t="shared" si="101"/>
        <v>1.7883354811698365E-2</v>
      </c>
      <c r="AT147" s="63">
        <f t="shared" si="102"/>
        <v>0.23066251170429994</v>
      </c>
      <c r="AU147" s="64">
        <f t="shared" si="103"/>
        <v>7.7466981200095044E-6</v>
      </c>
      <c r="AV147" s="65">
        <f t="shared" si="104"/>
        <v>0.142835959280043</v>
      </c>
      <c r="AW147" s="66">
        <f t="shared" si="105"/>
        <v>3.1981437932109507E-4</v>
      </c>
      <c r="AX147" s="66">
        <f t="shared" si="106"/>
        <v>6.010961589263745E-3</v>
      </c>
      <c r="AY147" s="67">
        <f t="shared" si="107"/>
        <v>6.0011331762558789E-11</v>
      </c>
      <c r="AZ147" s="67">
        <f t="shared" si="108"/>
        <v>2.9414275310843765E-9</v>
      </c>
      <c r="BA147" s="68">
        <f t="shared" si="109"/>
        <v>7.0130803183130838E-5</v>
      </c>
      <c r="BB147" s="69">
        <f t="shared" si="110"/>
        <v>3.0379208313762766E-8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2.7134206790255137E-2</v>
      </c>
      <c r="P148" s="47">
        <f t="shared" si="77"/>
        <v>2.0745524014467151E-2</v>
      </c>
      <c r="Q148" s="47">
        <f t="shared" si="78"/>
        <v>7.2724415829795871E-2</v>
      </c>
      <c r="R148" s="43">
        <f t="shared" si="79"/>
        <v>7.2724415829795871E-2</v>
      </c>
      <c r="S148" s="43">
        <f t="shared" si="80"/>
        <v>5.5601629585020906E-2</v>
      </c>
      <c r="T148" s="7">
        <f t="shared" si="81"/>
        <v>2.9318980878425475E-4</v>
      </c>
      <c r="U148" s="36">
        <f t="shared" si="82"/>
        <v>4.3541858701981573E-5</v>
      </c>
      <c r="V148" s="36">
        <f t="shared" si="83"/>
        <v>3.6877709814077659E-5</v>
      </c>
      <c r="W148" s="37">
        <f t="shared" si="93"/>
        <v>4.4410880400150976E-11</v>
      </c>
      <c r="X148" s="37">
        <f t="shared" si="94"/>
        <v>-4.3610930358648696</v>
      </c>
      <c r="Y148" s="37">
        <f t="shared" si="94"/>
        <v>-4.4332360574121132</v>
      </c>
      <c r="Z148" s="7">
        <f t="shared" si="84"/>
        <v>4.4410880400150976E-11</v>
      </c>
      <c r="AA148" s="19">
        <f t="shared" si="85"/>
        <v>5.7207199296432365E-2</v>
      </c>
      <c r="AB148" s="47">
        <f t="shared" si="86"/>
        <v>0.89267501052887788</v>
      </c>
      <c r="AC148" s="20">
        <f t="shared" si="87"/>
        <v>7.3819787193908333E-3</v>
      </c>
      <c r="AD148" s="20"/>
      <c r="AE148" s="29">
        <f t="shared" si="88"/>
        <v>3.6877709814077659E-5</v>
      </c>
      <c r="AF148" s="20"/>
      <c r="AG148" s="20"/>
      <c r="AI148" s="60">
        <f t="shared" si="89"/>
        <v>7.2724415829795871E-2</v>
      </c>
      <c r="AJ148" s="61">
        <f t="shared" si="95"/>
        <v>5.2888406577850646E-3</v>
      </c>
      <c r="AK148" s="61">
        <f t="shared" si="90"/>
        <v>5.5601629585020906E-2</v>
      </c>
      <c r="AL148" s="61">
        <f t="shared" si="96"/>
        <v>3.0915412125098723E-3</v>
      </c>
      <c r="AM148" s="61">
        <f t="shared" si="97"/>
        <v>4.043596030755341E-3</v>
      </c>
      <c r="AN148" s="61">
        <f t="shared" si="91"/>
        <v>4.3541858701981573E-5</v>
      </c>
      <c r="AO148" s="61">
        <f t="shared" si="98"/>
        <v>1.8958934592233285E-9</v>
      </c>
      <c r="AP148" s="61">
        <f t="shared" si="92"/>
        <v>3.6877709814077659E-5</v>
      </c>
      <c r="AQ148" s="61">
        <f t="shared" si="99"/>
        <v>1.3599654811313198E-9</v>
      </c>
      <c r="AR148" s="61">
        <f t="shared" si="100"/>
        <v>1.6057240299772485E-9</v>
      </c>
      <c r="AS148" s="62">
        <f t="shared" si="101"/>
        <v>1.7122786244774965E-2</v>
      </c>
      <c r="AT148" s="63">
        <f t="shared" si="102"/>
        <v>0.23544755979682411</v>
      </c>
      <c r="AU148" s="64">
        <f t="shared" si="103"/>
        <v>6.664148887903914E-6</v>
      </c>
      <c r="AV148" s="65">
        <f t="shared" si="104"/>
        <v>0.1530515482473106</v>
      </c>
      <c r="AW148" s="66">
        <f t="shared" si="105"/>
        <v>2.9318980878425475E-4</v>
      </c>
      <c r="AX148" s="66">
        <f t="shared" si="106"/>
        <v>5.2888406577850646E-3</v>
      </c>
      <c r="AY148" s="67">
        <f t="shared" si="107"/>
        <v>4.4410880400150976E-11</v>
      </c>
      <c r="AZ148" s="67">
        <f t="shared" si="108"/>
        <v>1.8958934592233285E-9</v>
      </c>
      <c r="BA148" s="68">
        <f t="shared" si="109"/>
        <v>6.7148181352058684E-5</v>
      </c>
      <c r="BB148" s="69">
        <f t="shared" si="110"/>
        <v>2.6133917207466328E-8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2.5450165051960901E-2</v>
      </c>
      <c r="P149" s="47">
        <f t="shared" si="77"/>
        <v>1.9335670362404224E-2</v>
      </c>
      <c r="Q149" s="47">
        <f t="shared" si="78"/>
        <v>6.8210889689262949E-2</v>
      </c>
      <c r="R149" s="43">
        <f t="shared" si="79"/>
        <v>6.8210889689262949E-2</v>
      </c>
      <c r="S149" s="43">
        <f t="shared" si="80"/>
        <v>5.1822975429241309E-2</v>
      </c>
      <c r="T149" s="7">
        <f t="shared" si="81"/>
        <v>2.6856373379382061E-4</v>
      </c>
      <c r="U149" s="36">
        <f t="shared" si="82"/>
        <v>3.4949449872499001E-5</v>
      </c>
      <c r="V149" s="36">
        <f t="shared" si="83"/>
        <v>2.9243220089220748E-5</v>
      </c>
      <c r="W149" s="37">
        <f t="shared" si="93"/>
        <v>3.2561058339571786E-11</v>
      </c>
      <c r="X149" s="37">
        <f t="shared" si="94"/>
        <v>-4.4565596559474381</v>
      </c>
      <c r="Y149" s="37">
        <f t="shared" si="94"/>
        <v>-4.5339748071594048</v>
      </c>
      <c r="Z149" s="7">
        <f t="shared" si="84"/>
        <v>3.2561058339571786E-11</v>
      </c>
      <c r="AA149" s="19">
        <f t="shared" si="85"/>
        <v>5.3214059380602648E-2</v>
      </c>
      <c r="AB149" s="47">
        <f t="shared" si="86"/>
        <v>0.89327296576247706</v>
      </c>
      <c r="AC149" s="20">
        <f t="shared" si="87"/>
        <v>6.5738334453688853E-3</v>
      </c>
      <c r="AD149" s="20"/>
      <c r="AE149" s="29">
        <f t="shared" si="88"/>
        <v>2.9243220089220748E-5</v>
      </c>
      <c r="AF149" s="20"/>
      <c r="AG149" s="20"/>
      <c r="AI149" s="60">
        <f t="shared" si="89"/>
        <v>6.8210889689262949E-2</v>
      </c>
      <c r="AJ149" s="61">
        <f t="shared" si="95"/>
        <v>4.6527254722007983E-3</v>
      </c>
      <c r="AK149" s="61">
        <f t="shared" si="90"/>
        <v>5.1822975429241309E-2</v>
      </c>
      <c r="AL149" s="61">
        <f t="shared" si="96"/>
        <v>2.6856207823397486E-3</v>
      </c>
      <c r="AM149" s="61">
        <f t="shared" si="97"/>
        <v>3.5348912603733631E-3</v>
      </c>
      <c r="AN149" s="61">
        <f t="shared" si="91"/>
        <v>3.4949449872499001E-5</v>
      </c>
      <c r="AO149" s="61">
        <f t="shared" si="98"/>
        <v>1.2214640463903204E-9</v>
      </c>
      <c r="AP149" s="61">
        <f t="shared" si="92"/>
        <v>2.9243220089220748E-5</v>
      </c>
      <c r="AQ149" s="61">
        <f t="shared" si="99"/>
        <v>8.551659211866039E-10</v>
      </c>
      <c r="AR149" s="61">
        <f t="shared" si="100"/>
        <v>1.0220344546186763E-9</v>
      </c>
      <c r="AS149" s="62">
        <f t="shared" si="101"/>
        <v>1.638791426002164E-2</v>
      </c>
      <c r="AT149" s="63">
        <f t="shared" si="102"/>
        <v>0.24025363596160887</v>
      </c>
      <c r="AU149" s="64">
        <f t="shared" si="103"/>
        <v>5.7062297832782535E-6</v>
      </c>
      <c r="AV149" s="65">
        <f t="shared" si="104"/>
        <v>0.16327094715640625</v>
      </c>
      <c r="AW149" s="66">
        <f t="shared" si="105"/>
        <v>2.6856373379382061E-4</v>
      </c>
      <c r="AX149" s="66">
        <f t="shared" si="106"/>
        <v>4.6527254722007983E-3</v>
      </c>
      <c r="AY149" s="67">
        <f t="shared" si="107"/>
        <v>3.2561058339571786E-11</v>
      </c>
      <c r="AZ149" s="67">
        <f t="shared" si="108"/>
        <v>1.2214640463903204E-9</v>
      </c>
      <c r="BA149" s="68">
        <f t="shared" si="109"/>
        <v>6.4266330431457408E-5</v>
      </c>
      <c r="BB149" s="69">
        <f t="shared" si="110"/>
        <v>2.2377371699130405E-8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2.3868924970239912E-2</v>
      </c>
      <c r="P150" s="47">
        <f t="shared" si="77"/>
        <v>1.8019162757596414E-2</v>
      </c>
      <c r="Q150" s="47">
        <f t="shared" si="78"/>
        <v>6.397288995266788E-2</v>
      </c>
      <c r="R150" s="43">
        <f t="shared" si="79"/>
        <v>6.397288995266788E-2</v>
      </c>
      <c r="S150" s="43">
        <f t="shared" si="80"/>
        <v>4.8294504992083875E-2</v>
      </c>
      <c r="T150" s="7">
        <f t="shared" si="81"/>
        <v>2.4581175497226669E-4</v>
      </c>
      <c r="U150" s="36">
        <f t="shared" si="82"/>
        <v>2.8047163273236112E-5</v>
      </c>
      <c r="V150" s="36">
        <f t="shared" si="83"/>
        <v>2.3181300116277513E-5</v>
      </c>
      <c r="W150" s="37">
        <f t="shared" si="93"/>
        <v>2.3676624262247104E-11</v>
      </c>
      <c r="X150" s="37">
        <f t="shared" si="94"/>
        <v>-4.5521110572983687</v>
      </c>
      <c r="Y150" s="37">
        <f t="shared" si="94"/>
        <v>-4.6348622104133543</v>
      </c>
      <c r="Z150" s="7">
        <f t="shared" si="84"/>
        <v>2.3676624262247104E-11</v>
      </c>
      <c r="AA150" s="19">
        <f t="shared" si="85"/>
        <v>4.9499646033867278E-2</v>
      </c>
      <c r="AB150" s="47">
        <f t="shared" si="86"/>
        <v>0.89380620054981563</v>
      </c>
      <c r="AC150" s="20">
        <f t="shared" si="87"/>
        <v>5.8531588043294006E-3</v>
      </c>
      <c r="AD150" s="20"/>
      <c r="AE150" s="29">
        <f t="shared" si="88"/>
        <v>2.3181300116277513E-5</v>
      </c>
      <c r="AF150" s="20"/>
      <c r="AG150" s="20"/>
      <c r="AI150" s="60">
        <f t="shared" si="89"/>
        <v>6.397288995266788E-2</v>
      </c>
      <c r="AJ150" s="61">
        <f t="shared" si="95"/>
        <v>4.0925306488961552E-3</v>
      </c>
      <c r="AK150" s="61">
        <f t="shared" si="90"/>
        <v>4.8294504992083875E-2</v>
      </c>
      <c r="AL150" s="61">
        <f t="shared" si="96"/>
        <v>2.3323592124304144E-3</v>
      </c>
      <c r="AM150" s="61">
        <f t="shared" si="97"/>
        <v>3.0895390531771511E-3</v>
      </c>
      <c r="AN150" s="61">
        <f t="shared" si="91"/>
        <v>2.8047163273236112E-5</v>
      </c>
      <c r="AO150" s="61">
        <f t="shared" si="98"/>
        <v>7.8664336767556458E-10</v>
      </c>
      <c r="AP150" s="61">
        <f t="shared" si="92"/>
        <v>2.3181300116277513E-5</v>
      </c>
      <c r="AQ150" s="61">
        <f t="shared" si="99"/>
        <v>5.3737267508092784E-10</v>
      </c>
      <c r="AR150" s="61">
        <f t="shared" si="100"/>
        <v>6.5016970924712263E-10</v>
      </c>
      <c r="AS150" s="62">
        <f t="shared" si="101"/>
        <v>1.5678384960584005E-2</v>
      </c>
      <c r="AT150" s="63">
        <f t="shared" si="102"/>
        <v>0.2450785789446763</v>
      </c>
      <c r="AU150" s="64">
        <f t="shared" si="103"/>
        <v>4.8658631569585991E-6</v>
      </c>
      <c r="AV150" s="65">
        <f t="shared" si="104"/>
        <v>0.1734886023786166</v>
      </c>
      <c r="AW150" s="66">
        <f t="shared" si="105"/>
        <v>2.4581175497226669E-4</v>
      </c>
      <c r="AX150" s="66">
        <f t="shared" si="106"/>
        <v>4.0925306488961552E-3</v>
      </c>
      <c r="AY150" s="67">
        <f t="shared" si="107"/>
        <v>2.3676624262247104E-11</v>
      </c>
      <c r="AZ150" s="67">
        <f t="shared" si="108"/>
        <v>7.8664336767556458E-10</v>
      </c>
      <c r="BA150" s="68">
        <f t="shared" si="109"/>
        <v>6.1483862590525504E-5</v>
      </c>
      <c r="BB150" s="69">
        <f t="shared" si="110"/>
        <v>1.9081816301798427E-8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2.2384485346619565E-2</v>
      </c>
      <c r="P151" s="47">
        <f t="shared" si="77"/>
        <v>1.6790151414541262E-2</v>
      </c>
      <c r="Q151" s="47">
        <f t="shared" si="78"/>
        <v>5.999433235941027E-2</v>
      </c>
      <c r="R151" s="43">
        <f t="shared" si="79"/>
        <v>5.999433235941027E-2</v>
      </c>
      <c r="S151" s="43">
        <f t="shared" si="80"/>
        <v>4.5000539826167252E-2</v>
      </c>
      <c r="T151" s="7">
        <f t="shared" si="81"/>
        <v>2.2481381452993409E-4</v>
      </c>
      <c r="U151" s="36">
        <f t="shared" si="82"/>
        <v>2.2504092432509414E-5</v>
      </c>
      <c r="V151" s="36">
        <f t="shared" si="83"/>
        <v>1.837012027002646E-5</v>
      </c>
      <c r="W151" s="37">
        <f t="shared" si="93"/>
        <v>1.7089725840183991E-11</v>
      </c>
      <c r="X151" s="37">
        <f t="shared" si="94"/>
        <v>-4.6477384970334725</v>
      </c>
      <c r="Y151" s="37">
        <f t="shared" si="94"/>
        <v>-4.7358880003388384</v>
      </c>
      <c r="Z151" s="7">
        <f t="shared" si="84"/>
        <v>1.7089725840183991E-11</v>
      </c>
      <c r="AA151" s="19">
        <f t="shared" si="85"/>
        <v>4.6044503764568923E-2</v>
      </c>
      <c r="AB151" s="47">
        <f t="shared" si="86"/>
        <v>0.89428159206410429</v>
      </c>
      <c r="AC151" s="20">
        <f t="shared" si="87"/>
        <v>5.2106601957461968E-3</v>
      </c>
      <c r="AD151" s="20"/>
      <c r="AE151" s="29">
        <f t="shared" si="88"/>
        <v>1.837012027002646E-5</v>
      </c>
      <c r="AF151" s="20"/>
      <c r="AG151" s="20"/>
      <c r="AI151" s="60">
        <f t="shared" si="89"/>
        <v>5.999433235941027E-2</v>
      </c>
      <c r="AJ151" s="61">
        <f t="shared" si="95"/>
        <v>3.5993199152513822E-3</v>
      </c>
      <c r="AK151" s="61">
        <f t="shared" si="90"/>
        <v>4.5000539826167252E-2</v>
      </c>
      <c r="AL151" s="61">
        <f t="shared" si="96"/>
        <v>2.0250485846464651E-3</v>
      </c>
      <c r="AM151" s="61">
        <f t="shared" si="97"/>
        <v>2.6997773426839567E-3</v>
      </c>
      <c r="AN151" s="61">
        <f t="shared" si="91"/>
        <v>2.2504092432509414E-5</v>
      </c>
      <c r="AO151" s="61">
        <f t="shared" si="98"/>
        <v>5.0643417621092745E-10</v>
      </c>
      <c r="AP151" s="61">
        <f t="shared" si="92"/>
        <v>1.837012027002646E-5</v>
      </c>
      <c r="AQ151" s="61">
        <f t="shared" si="99"/>
        <v>3.3746131873523705E-10</v>
      </c>
      <c r="AR151" s="61">
        <f t="shared" si="100"/>
        <v>4.1340288455299027E-10</v>
      </c>
      <c r="AS151" s="62">
        <f t="shared" si="101"/>
        <v>1.4993792533243018E-2</v>
      </c>
      <c r="AT151" s="63">
        <f t="shared" si="102"/>
        <v>0.24992014984714139</v>
      </c>
      <c r="AU151" s="64">
        <f t="shared" si="103"/>
        <v>4.1339721624829538E-6</v>
      </c>
      <c r="AV151" s="65">
        <f t="shared" si="104"/>
        <v>0.18369868391186561</v>
      </c>
      <c r="AW151" s="66">
        <f t="shared" si="105"/>
        <v>2.2481381452993409E-4</v>
      </c>
      <c r="AX151" s="66">
        <f t="shared" si="106"/>
        <v>3.5993199152513822E-3</v>
      </c>
      <c r="AY151" s="67">
        <f t="shared" si="107"/>
        <v>1.7089725840183991E-11</v>
      </c>
      <c r="AZ151" s="67">
        <f t="shared" si="108"/>
        <v>5.0643417621092745E-10</v>
      </c>
      <c r="BA151" s="68">
        <f t="shared" si="109"/>
        <v>5.8799186404874579E-5</v>
      </c>
      <c r="BB151" s="69">
        <f t="shared" si="110"/>
        <v>1.6211655539148838E-8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2.0991151156053257E-2</v>
      </c>
      <c r="P152" s="47">
        <f t="shared" si="77"/>
        <v>1.5643108293921449E-2</v>
      </c>
      <c r="Q152" s="47">
        <f t="shared" si="78"/>
        <v>5.6259953247174442E-2</v>
      </c>
      <c r="R152" s="43">
        <f t="shared" si="79"/>
        <v>5.6259953247174442E-2</v>
      </c>
      <c r="S152" s="43">
        <f t="shared" si="80"/>
        <v>4.1926263820110554E-2</v>
      </c>
      <c r="T152" s="7">
        <f t="shared" si="81"/>
        <v>2.054546525915231E-4</v>
      </c>
      <c r="U152" s="36">
        <f t="shared" si="82"/>
        <v>1.8053685812363911E-5</v>
      </c>
      <c r="V152" s="36">
        <f t="shared" si="83"/>
        <v>1.4553162813681287E-5</v>
      </c>
      <c r="W152" s="37">
        <f t="shared" si="93"/>
        <v>1.2253661264305992E-11</v>
      </c>
      <c r="X152" s="37">
        <f t="shared" si="94"/>
        <v>-4.7434341198215479</v>
      </c>
      <c r="Y152" s="37">
        <f t="shared" si="94"/>
        <v>-4.8370426119524375</v>
      </c>
      <c r="Z152" s="7">
        <f t="shared" si="84"/>
        <v>1.2253661264305992E-11</v>
      </c>
      <c r="AA152" s="19">
        <f t="shared" si="85"/>
        <v>4.2830535100692235E-2</v>
      </c>
      <c r="AB152" s="47">
        <f t="shared" si="86"/>
        <v>0.89470530886099309</v>
      </c>
      <c r="AC152" s="20">
        <f t="shared" si="87"/>
        <v>4.6380007261262153E-3</v>
      </c>
      <c r="AD152" s="20"/>
      <c r="AE152" s="29">
        <f t="shared" si="88"/>
        <v>1.4553162813681287E-5</v>
      </c>
      <c r="AF152" s="20"/>
      <c r="AG152" s="20"/>
      <c r="AI152" s="60">
        <f t="shared" si="89"/>
        <v>5.6259953247174442E-2</v>
      </c>
      <c r="AJ152" s="61">
        <f t="shared" si="95"/>
        <v>3.1651823393742539E-3</v>
      </c>
      <c r="AK152" s="61">
        <f t="shared" si="90"/>
        <v>4.1926263820110554E-2</v>
      </c>
      <c r="AL152" s="61">
        <f t="shared" si="96"/>
        <v>1.7578115979135112E-3</v>
      </c>
      <c r="AM152" s="61">
        <f t="shared" si="97"/>
        <v>2.358769642348121E-3</v>
      </c>
      <c r="AN152" s="61">
        <f t="shared" si="91"/>
        <v>1.8053685812363911E-5</v>
      </c>
      <c r="AO152" s="61">
        <f t="shared" si="98"/>
        <v>3.2593557141154998E-10</v>
      </c>
      <c r="AP152" s="61">
        <f t="shared" si="92"/>
        <v>1.4553162813681287E-5</v>
      </c>
      <c r="AQ152" s="61">
        <f t="shared" si="99"/>
        <v>2.1179454788151583E-10</v>
      </c>
      <c r="AR152" s="61">
        <f t="shared" si="100"/>
        <v>2.6273822901437991E-10</v>
      </c>
      <c r="AS152" s="62">
        <f t="shared" si="101"/>
        <v>1.4333689427063888E-2</v>
      </c>
      <c r="AT152" s="63">
        <f t="shared" si="102"/>
        <v>0.25477606360762078</v>
      </c>
      <c r="AU152" s="64">
        <f t="shared" si="103"/>
        <v>3.5005229986826243E-6</v>
      </c>
      <c r="AV152" s="65">
        <f t="shared" si="104"/>
        <v>0.19389519874580521</v>
      </c>
      <c r="AW152" s="66">
        <f t="shared" si="105"/>
        <v>2.054546525915231E-4</v>
      </c>
      <c r="AX152" s="66">
        <f t="shared" si="106"/>
        <v>3.1651823393742539E-3</v>
      </c>
      <c r="AY152" s="67">
        <f t="shared" si="107"/>
        <v>1.2253661264305992E-11</v>
      </c>
      <c r="AZ152" s="67">
        <f t="shared" si="108"/>
        <v>3.2593557141154998E-10</v>
      </c>
      <c r="BA152" s="68">
        <f t="shared" si="109"/>
        <v>5.6210546772799562E-5</v>
      </c>
      <c r="BB152" s="69">
        <f t="shared" si="110"/>
        <v>1.372754117130441E-8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1.9683525253968041E-2</v>
      </c>
      <c r="P153" s="47">
        <f t="shared" si="77"/>
        <v>1.4572815707966702E-2</v>
      </c>
      <c r="Q153" s="47">
        <f t="shared" si="78"/>
        <v>5.2755287325367967E-2</v>
      </c>
      <c r="R153" s="43">
        <f t="shared" si="79"/>
        <v>5.2755287325367967E-2</v>
      </c>
      <c r="S153" s="43">
        <f t="shared" si="80"/>
        <v>3.9057692658912124E-2</v>
      </c>
      <c r="T153" s="7">
        <f t="shared" si="81"/>
        <v>1.8762409964651953E-4</v>
      </c>
      <c r="U153" s="36">
        <f t="shared" si="82"/>
        <v>1.4481352644414201E-5</v>
      </c>
      <c r="V153" s="36">
        <f t="shared" si="83"/>
        <v>1.1526112783751879E-5</v>
      </c>
      <c r="W153" s="37">
        <f t="shared" si="93"/>
        <v>8.7334426340474635E-12</v>
      </c>
      <c r="X153" s="37">
        <f t="shared" si="94"/>
        <v>-4.8391908705581583</v>
      </c>
      <c r="Y153" s="37">
        <f t="shared" si="94"/>
        <v>-4.9383171351345476</v>
      </c>
      <c r="Z153" s="7">
        <f t="shared" si="84"/>
        <v>8.7334426340474635E-12</v>
      </c>
      <c r="AA153" s="19">
        <f t="shared" si="85"/>
        <v>3.9840905798256138E-2</v>
      </c>
      <c r="AB153" s="47">
        <f t="shared" si="86"/>
        <v>0.89508288003193615</v>
      </c>
      <c r="AC153" s="20">
        <f t="shared" si="87"/>
        <v>4.127707747222209E-3</v>
      </c>
      <c r="AD153" s="20"/>
      <c r="AE153" s="29">
        <f t="shared" si="88"/>
        <v>1.1526112783751879E-5</v>
      </c>
      <c r="AF153" s="20"/>
      <c r="AG153" s="20"/>
      <c r="AI153" s="60">
        <f t="shared" si="89"/>
        <v>5.2755287325367967E-2</v>
      </c>
      <c r="AJ153" s="61">
        <f t="shared" si="95"/>
        <v>2.78312034078213E-3</v>
      </c>
      <c r="AK153" s="61">
        <f t="shared" si="90"/>
        <v>3.9057692658912124E-2</v>
      </c>
      <c r="AL153" s="61">
        <f t="shared" si="96"/>
        <v>1.525503355838038E-3</v>
      </c>
      <c r="AM153" s="61">
        <f t="shared" si="97"/>
        <v>2.0604997984868243E-3</v>
      </c>
      <c r="AN153" s="61">
        <f t="shared" si="91"/>
        <v>1.4481352644414201E-5</v>
      </c>
      <c r="AO153" s="61">
        <f t="shared" si="98"/>
        <v>2.0970957441188217E-10</v>
      </c>
      <c r="AP153" s="61">
        <f t="shared" si="92"/>
        <v>1.1526112783751879E-5</v>
      </c>
      <c r="AQ153" s="61">
        <f t="shared" si="99"/>
        <v>1.3285127590376849E-10</v>
      </c>
      <c r="AR153" s="61">
        <f t="shared" si="100"/>
        <v>1.6691370384080161E-10</v>
      </c>
      <c r="AS153" s="62">
        <f t="shared" si="101"/>
        <v>1.3697594666455842E-2</v>
      </c>
      <c r="AT153" s="63">
        <f t="shared" si="102"/>
        <v>0.25964401600120185</v>
      </c>
      <c r="AU153" s="64">
        <f t="shared" si="103"/>
        <v>2.9552398606623224E-6</v>
      </c>
      <c r="AV153" s="65">
        <f t="shared" si="104"/>
        <v>0.20407208727164228</v>
      </c>
      <c r="AW153" s="66">
        <f t="shared" si="105"/>
        <v>1.8762409964651953E-4</v>
      </c>
      <c r="AX153" s="66">
        <f t="shared" si="106"/>
        <v>2.78312034078213E-3</v>
      </c>
      <c r="AY153" s="67">
        <f t="shared" si="107"/>
        <v>8.7334426340474635E-12</v>
      </c>
      <c r="AZ153" s="67">
        <f t="shared" si="108"/>
        <v>2.0970957441188217E-10</v>
      </c>
      <c r="BA153" s="68">
        <f t="shared" si="109"/>
        <v>5.371605751551311E-5</v>
      </c>
      <c r="BB153" s="69">
        <f t="shared" si="110"/>
        <v>1.1589175924165971E-8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1.8456498942745793E-2</v>
      </c>
      <c r="P154" s="47">
        <f t="shared" si="77"/>
        <v>1.3574354344881879E-2</v>
      </c>
      <c r="Q154" s="47">
        <f t="shared" si="78"/>
        <v>4.9466642391642661E-2</v>
      </c>
      <c r="R154" s="43">
        <f t="shared" si="79"/>
        <v>4.9466642391642661E-2</v>
      </c>
      <c r="S154" s="43">
        <f t="shared" si="80"/>
        <v>3.6381641727324054E-2</v>
      </c>
      <c r="T154" s="7">
        <f t="shared" si="81"/>
        <v>1.7121724238521838E-4</v>
      </c>
      <c r="U154" s="36">
        <f t="shared" si="82"/>
        <v>1.161442155128925E-5</v>
      </c>
      <c r="V154" s="36">
        <f t="shared" si="83"/>
        <v>9.1263417874035505E-6</v>
      </c>
      <c r="W154" s="37">
        <f t="shared" si="93"/>
        <v>6.1905409114575183E-12</v>
      </c>
      <c r="X154" s="37">
        <f t="shared" si="94"/>
        <v>-4.9350024150793192</v>
      </c>
      <c r="Y154" s="37">
        <f t="shared" si="94"/>
        <v>-5.0397032706495084</v>
      </c>
      <c r="Z154" s="7">
        <f t="shared" si="84"/>
        <v>6.1905409114575183E-12</v>
      </c>
      <c r="AA154" s="19">
        <f t="shared" si="85"/>
        <v>3.7059956666286364E-2</v>
      </c>
      <c r="AB154" s="47">
        <f t="shared" si="86"/>
        <v>0.89541925829316171</v>
      </c>
      <c r="AC154" s="20">
        <f t="shared" si="87"/>
        <v>3.6730875903638049E-3</v>
      </c>
      <c r="AD154" s="20"/>
      <c r="AE154" s="29">
        <f t="shared" si="88"/>
        <v>9.1263417874035505E-6</v>
      </c>
      <c r="AF154" s="20"/>
      <c r="AG154" s="20"/>
      <c r="AI154" s="60">
        <f t="shared" si="89"/>
        <v>4.9466642391642661E-2</v>
      </c>
      <c r="AJ154" s="61">
        <f t="shared" si="95"/>
        <v>2.4469487095026589E-3</v>
      </c>
      <c r="AK154" s="61">
        <f t="shared" si="90"/>
        <v>3.6381641727324054E-2</v>
      </c>
      <c r="AL154" s="61">
        <f t="shared" si="96"/>
        <v>1.3236238547753667E-3</v>
      </c>
      <c r="AM154" s="61">
        <f t="shared" si="97"/>
        <v>1.7996776609464037E-3</v>
      </c>
      <c r="AN154" s="61">
        <f t="shared" si="91"/>
        <v>1.161442155128925E-5</v>
      </c>
      <c r="AO154" s="61">
        <f t="shared" si="98"/>
        <v>1.3489478797105218E-10</v>
      </c>
      <c r="AP154" s="61">
        <f t="shared" si="92"/>
        <v>9.1263417874035505E-6</v>
      </c>
      <c r="AQ154" s="61">
        <f t="shared" si="99"/>
        <v>8.329011442050823E-11</v>
      </c>
      <c r="AR154" s="61">
        <f t="shared" si="100"/>
        <v>1.0599718074005145E-10</v>
      </c>
      <c r="AS154" s="62">
        <f t="shared" si="101"/>
        <v>1.3085000664318606E-2</v>
      </c>
      <c r="AT154" s="63">
        <f t="shared" si="102"/>
        <v>0.26452170658199564</v>
      </c>
      <c r="AU154" s="64">
        <f t="shared" si="103"/>
        <v>2.4880797638856995E-6</v>
      </c>
      <c r="AV154" s="65">
        <f t="shared" si="104"/>
        <v>0.21422330444080637</v>
      </c>
      <c r="AW154" s="66">
        <f t="shared" si="105"/>
        <v>1.7121724238521838E-4</v>
      </c>
      <c r="AX154" s="66">
        <f t="shared" si="106"/>
        <v>2.4469487095026589E-3</v>
      </c>
      <c r="AY154" s="67">
        <f t="shared" si="107"/>
        <v>6.1905409114575183E-12</v>
      </c>
      <c r="AZ154" s="67">
        <f t="shared" si="108"/>
        <v>1.3489478797105218E-10</v>
      </c>
      <c r="BA154" s="68">
        <f t="shared" si="109"/>
        <v>5.1313728095367087E-5</v>
      </c>
      <c r="BB154" s="69">
        <f t="shared" si="110"/>
        <v>9.7571755446498022E-9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1.7305241713309025E-2</v>
      </c>
      <c r="P155" s="47">
        <f t="shared" si="77"/>
        <v>1.2643090916737607E-2</v>
      </c>
      <c r="Q155" s="47">
        <f t="shared" si="78"/>
        <v>4.6381071837551996E-2</v>
      </c>
      <c r="R155" s="43">
        <f t="shared" si="79"/>
        <v>4.6381071837551996E-2</v>
      </c>
      <c r="S155" s="43">
        <f t="shared" si="80"/>
        <v>3.3885693004040651E-2</v>
      </c>
      <c r="T155" s="7">
        <f t="shared" si="81"/>
        <v>1.5613449219296333E-4</v>
      </c>
      <c r="U155" s="36">
        <f t="shared" si="82"/>
        <v>9.3140149720219481E-6</v>
      </c>
      <c r="V155" s="36">
        <f t="shared" si="83"/>
        <v>7.2244819608705074E-6</v>
      </c>
      <c r="W155" s="37">
        <f t="shared" si="93"/>
        <v>4.3661482046916066E-12</v>
      </c>
      <c r="X155" s="37">
        <f t="shared" si="94"/>
        <v>-5.0308630682863358</v>
      </c>
      <c r="Y155" s="37">
        <f t="shared" si="94"/>
        <v>-5.141193289000678</v>
      </c>
      <c r="Z155" s="7">
        <f t="shared" si="84"/>
        <v>4.3661482046916066E-12</v>
      </c>
      <c r="AA155" s="19">
        <f t="shared" si="85"/>
        <v>3.4473121546527319E-2</v>
      </c>
      <c r="AB155" s="47">
        <f t="shared" si="86"/>
        <v>0.89571887741644274</v>
      </c>
      <c r="AC155" s="20">
        <f t="shared" si="87"/>
        <v>3.2681479479281838E-3</v>
      </c>
      <c r="AD155" s="20"/>
      <c r="AE155" s="29">
        <f t="shared" si="88"/>
        <v>7.2244819608705074E-6</v>
      </c>
      <c r="AF155" s="20"/>
      <c r="AG155" s="20"/>
      <c r="AI155" s="60">
        <f t="shared" si="89"/>
        <v>4.6381071837551996E-2</v>
      </c>
      <c r="AJ155" s="61">
        <f t="shared" si="95"/>
        <v>2.1512038248001587E-3</v>
      </c>
      <c r="AK155" s="61">
        <f t="shared" si="90"/>
        <v>3.3885693004040651E-2</v>
      </c>
      <c r="AL155" s="61">
        <f t="shared" si="96"/>
        <v>1.1482401903640895E-3</v>
      </c>
      <c r="AM155" s="61">
        <f t="shared" si="97"/>
        <v>1.5716547614856426E-3</v>
      </c>
      <c r="AN155" s="61">
        <f t="shared" si="91"/>
        <v>9.3140149720219481E-6</v>
      </c>
      <c r="AO155" s="61">
        <f t="shared" si="98"/>
        <v>8.6750874899049009E-11</v>
      </c>
      <c r="AP155" s="61">
        <f t="shared" si="92"/>
        <v>7.2244819608705074E-6</v>
      </c>
      <c r="AQ155" s="61">
        <f t="shared" si="99"/>
        <v>5.2193139602943373E-11</v>
      </c>
      <c r="AR155" s="61">
        <f t="shared" si="100"/>
        <v>6.7288933148650384E-11</v>
      </c>
      <c r="AS155" s="62">
        <f t="shared" si="101"/>
        <v>1.2495378833511345E-2</v>
      </c>
      <c r="AT155" s="63">
        <f t="shared" si="102"/>
        <v>0.26940685798025432</v>
      </c>
      <c r="AU155" s="64">
        <f t="shared" si="103"/>
        <v>2.0895330111514407E-6</v>
      </c>
      <c r="AV155" s="65">
        <f t="shared" si="104"/>
        <v>0.22434288729705906</v>
      </c>
      <c r="AW155" s="66">
        <f t="shared" si="105"/>
        <v>1.5613449219296333E-4</v>
      </c>
      <c r="AX155" s="66">
        <f t="shared" si="106"/>
        <v>2.1512038248001587E-3</v>
      </c>
      <c r="AY155" s="67">
        <f t="shared" si="107"/>
        <v>4.3661482046916066E-12</v>
      </c>
      <c r="AZ155" s="67">
        <f t="shared" si="108"/>
        <v>8.6750874899049009E-11</v>
      </c>
      <c r="BA155" s="68">
        <f t="shared" si="109"/>
        <v>4.9001485621613113E-5</v>
      </c>
      <c r="BB155" s="69">
        <f t="shared" si="110"/>
        <v>8.1942471025546694E-9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1.6225190423970835E-2</v>
      </c>
      <c r="P156" s="47">
        <f t="shared" si="77"/>
        <v>1.177466560290721E-2</v>
      </c>
      <c r="Q156" s="47">
        <f t="shared" si="78"/>
        <v>4.3486345645977954E-2</v>
      </c>
      <c r="R156" s="43">
        <f t="shared" si="79"/>
        <v>4.3486345645977954E-2</v>
      </c>
      <c r="S156" s="43">
        <f t="shared" si="80"/>
        <v>3.155816140791512E-2</v>
      </c>
      <c r="T156" s="7">
        <f t="shared" si="81"/>
        <v>1.4228157921717066E-4</v>
      </c>
      <c r="U156" s="36">
        <f t="shared" si="82"/>
        <v>7.4684808356687136E-6</v>
      </c>
      <c r="V156" s="36">
        <f t="shared" si="83"/>
        <v>5.717682138013365E-6</v>
      </c>
      <c r="W156" s="37">
        <f t="shared" si="93"/>
        <v>3.0652960797116648E-12</v>
      </c>
      <c r="X156" s="37">
        <f t="shared" si="94"/>
        <v>-5.1267677290792504</v>
      </c>
      <c r="Y156" s="37">
        <f t="shared" si="94"/>
        <v>-5.2427799919552784</v>
      </c>
      <c r="Z156" s="7">
        <f t="shared" si="84"/>
        <v>3.0652960797116648E-12</v>
      </c>
      <c r="AA156" s="19">
        <f t="shared" si="85"/>
        <v>3.2066851018277893E-2</v>
      </c>
      <c r="AB156" s="47">
        <f t="shared" si="86"/>
        <v>0.89598570440576963</v>
      </c>
      <c r="AC156" s="20">
        <f t="shared" si="87"/>
        <v>2.9075273558010809E-3</v>
      </c>
      <c r="AD156" s="20"/>
      <c r="AE156" s="29">
        <f t="shared" si="88"/>
        <v>5.717682138013365E-6</v>
      </c>
      <c r="AF156" s="20"/>
      <c r="AG156" s="20"/>
      <c r="AI156" s="60">
        <f t="shared" si="89"/>
        <v>4.3486345645977954E-2</v>
      </c>
      <c r="AJ156" s="61">
        <f t="shared" si="95"/>
        <v>1.8910622576414659E-3</v>
      </c>
      <c r="AK156" s="61">
        <f t="shared" si="90"/>
        <v>3.155816140791512E-2</v>
      </c>
      <c r="AL156" s="61">
        <f t="shared" si="96"/>
        <v>9.9591755144802312E-4</v>
      </c>
      <c r="AM156" s="61">
        <f t="shared" si="97"/>
        <v>1.3723491149361593E-3</v>
      </c>
      <c r="AN156" s="61">
        <f t="shared" si="91"/>
        <v>7.4684808356687136E-6</v>
      </c>
      <c r="AO156" s="61">
        <f t="shared" si="98"/>
        <v>5.5778205992750846E-11</v>
      </c>
      <c r="AP156" s="61">
        <f t="shared" si="92"/>
        <v>5.717682138013365E-6</v>
      </c>
      <c r="AQ156" s="61">
        <f t="shared" si="99"/>
        <v>3.2691889031357083E-11</v>
      </c>
      <c r="AR156" s="61">
        <f t="shared" si="100"/>
        <v>4.2702399472198134E-11</v>
      </c>
      <c r="AS156" s="62">
        <f t="shared" si="101"/>
        <v>1.1928184238062835E-2</v>
      </c>
      <c r="AT156" s="63">
        <f t="shared" si="102"/>
        <v>0.27429723194425443</v>
      </c>
      <c r="AU156" s="64">
        <f t="shared" si="103"/>
        <v>1.7507986976553486E-6</v>
      </c>
      <c r="AV156" s="65">
        <f t="shared" si="104"/>
        <v>0.23442501041091382</v>
      </c>
      <c r="AW156" s="66">
        <f t="shared" si="105"/>
        <v>1.4228157921717066E-4</v>
      </c>
      <c r="AX156" s="66">
        <f t="shared" si="106"/>
        <v>1.8910622576414659E-3</v>
      </c>
      <c r="AY156" s="67">
        <f t="shared" si="107"/>
        <v>3.0652960797116648E-12</v>
      </c>
      <c r="AZ156" s="67">
        <f t="shared" si="108"/>
        <v>5.5778205992750846E-11</v>
      </c>
      <c r="BA156" s="68">
        <f t="shared" si="109"/>
        <v>4.6777193090442489E-5</v>
      </c>
      <c r="BB156" s="69">
        <f t="shared" si="110"/>
        <v>6.8658772457072493E-9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1.5212038132651802E-2</v>
      </c>
      <c r="P157" s="47">
        <f t="shared" si="77"/>
        <v>1.0964979432772188E-2</v>
      </c>
      <c r="Q157" s="47">
        <f t="shared" si="78"/>
        <v>4.0770920459520792E-2</v>
      </c>
      <c r="R157" s="43">
        <f t="shared" si="79"/>
        <v>4.0770920459520792E-2</v>
      </c>
      <c r="S157" s="43">
        <f t="shared" si="80"/>
        <v>2.9388060981405451E-2</v>
      </c>
      <c r="T157" s="7">
        <f t="shared" si="81"/>
        <v>1.2956948989852025E-4</v>
      </c>
      <c r="U157" s="36">
        <f t="shared" si="82"/>
        <v>5.988088061118068E-6</v>
      </c>
      <c r="V157" s="36">
        <f t="shared" si="83"/>
        <v>4.5242159178777233E-6</v>
      </c>
      <c r="W157" s="37">
        <f t="shared" si="93"/>
        <v>2.1429216517550802E-12</v>
      </c>
      <c r="X157" s="37">
        <f t="shared" si="94"/>
        <v>-5.2227118215259738</v>
      </c>
      <c r="Y157" s="37">
        <f t="shared" si="94"/>
        <v>-5.3444566765792141</v>
      </c>
      <c r="Z157" s="7">
        <f t="shared" si="84"/>
        <v>2.1429216517550802E-12</v>
      </c>
      <c r="AA157" s="19">
        <f t="shared" si="85"/>
        <v>2.9828541428735787E-2</v>
      </c>
      <c r="AB157" s="47">
        <f t="shared" si="86"/>
        <v>0.89622328681549446</v>
      </c>
      <c r="AC157" s="20">
        <f t="shared" si="87"/>
        <v>2.5864312422104701E-3</v>
      </c>
      <c r="AD157" s="20"/>
      <c r="AE157" s="29">
        <f t="shared" si="88"/>
        <v>4.5242159178777233E-6</v>
      </c>
      <c r="AF157" s="20"/>
      <c r="AG157" s="20"/>
      <c r="AI157" s="60">
        <f t="shared" si="89"/>
        <v>4.0770920459520792E-2</v>
      </c>
      <c r="AJ157" s="61">
        <f t="shared" si="95"/>
        <v>1.6622679551165712E-3</v>
      </c>
      <c r="AK157" s="61">
        <f t="shared" si="90"/>
        <v>2.9388060981405451E-2</v>
      </c>
      <c r="AL157" s="61">
        <f t="shared" si="96"/>
        <v>8.6365812824680554E-4</v>
      </c>
      <c r="AM157" s="61">
        <f t="shared" si="97"/>
        <v>1.1981782967324282E-3</v>
      </c>
      <c r="AN157" s="61">
        <f t="shared" si="91"/>
        <v>5.988088061118068E-6</v>
      </c>
      <c r="AO157" s="61">
        <f t="shared" si="98"/>
        <v>3.5857198627704745E-11</v>
      </c>
      <c r="AP157" s="61">
        <f t="shared" si="92"/>
        <v>4.5242159178777233E-6</v>
      </c>
      <c r="AQ157" s="61">
        <f t="shared" si="99"/>
        <v>2.046852967157817E-11</v>
      </c>
      <c r="AR157" s="61">
        <f t="shared" si="100"/>
        <v>2.7091403323763916E-11</v>
      </c>
      <c r="AS157" s="62">
        <f t="shared" si="101"/>
        <v>1.1382859478115341E-2</v>
      </c>
      <c r="AT157" s="63">
        <f t="shared" si="102"/>
        <v>0.2791906424927727</v>
      </c>
      <c r="AU157" s="64">
        <f t="shared" si="103"/>
        <v>1.4638721432403447E-6</v>
      </c>
      <c r="AV157" s="65">
        <f t="shared" si="104"/>
        <v>0.24446403063869057</v>
      </c>
      <c r="AW157" s="66">
        <f t="shared" si="105"/>
        <v>1.2956948989852025E-4</v>
      </c>
      <c r="AX157" s="66">
        <f t="shared" si="106"/>
        <v>1.6622679551165712E-3</v>
      </c>
      <c r="AY157" s="67">
        <f t="shared" si="107"/>
        <v>2.1429216517550802E-12</v>
      </c>
      <c r="AZ157" s="67">
        <f t="shared" si="108"/>
        <v>3.5857198627704745E-11</v>
      </c>
      <c r="BA157" s="68">
        <f t="shared" si="109"/>
        <v>4.4638664620060161E-5</v>
      </c>
      <c r="BB157" s="69">
        <f t="shared" si="110"/>
        <v>5.7406750715307633E-9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1.4261722759145268E-2</v>
      </c>
      <c r="P158" s="47">
        <f t="shared" si="77"/>
        <v>1.021018172662318E-2</v>
      </c>
      <c r="Q158" s="47">
        <f t="shared" si="78"/>
        <v>3.8223909193388729E-2</v>
      </c>
      <c r="R158" s="43">
        <f t="shared" si="79"/>
        <v>3.8223909193388729E-2</v>
      </c>
      <c r="S158" s="43">
        <f t="shared" si="80"/>
        <v>2.736507122999432E-2</v>
      </c>
      <c r="T158" s="7">
        <f t="shared" si="81"/>
        <v>1.1791436191525564E-4</v>
      </c>
      <c r="U158" s="36">
        <f t="shared" si="82"/>
        <v>4.8007463265511713E-6</v>
      </c>
      <c r="V158" s="36">
        <f t="shared" si="83"/>
        <v>3.5791747122742118E-6</v>
      </c>
      <c r="W158" s="37">
        <f t="shared" si="93"/>
        <v>1.4922372088072167E-12</v>
      </c>
      <c r="X158" s="37">
        <f t="shared" si="94"/>
        <v>-5.3186912417270786</v>
      </c>
      <c r="Y158" s="37">
        <f t="shared" si="94"/>
        <v>-5.4462171016310412</v>
      </c>
      <c r="Z158" s="7">
        <f t="shared" si="84"/>
        <v>1.4922372088072167E-12</v>
      </c>
      <c r="AA158" s="19">
        <f t="shared" si="85"/>
        <v>2.7746468877117399E-2</v>
      </c>
      <c r="AB158" s="47">
        <f t="shared" si="86"/>
        <v>0.89643479559225214</v>
      </c>
      <c r="AC158" s="20">
        <f t="shared" si="87"/>
        <v>2.3005740262412489E-3</v>
      </c>
      <c r="AD158" s="20"/>
      <c r="AE158" s="29">
        <f t="shared" si="88"/>
        <v>3.5791747122742118E-6</v>
      </c>
      <c r="AF158" s="20"/>
      <c r="AG158" s="20"/>
      <c r="AI158" s="60">
        <f t="shared" si="89"/>
        <v>3.8223909193388729E-2</v>
      </c>
      <c r="AJ158" s="61">
        <f t="shared" si="95"/>
        <v>1.4610672340244274E-3</v>
      </c>
      <c r="AK158" s="61">
        <f t="shared" si="90"/>
        <v>2.736507122999432E-2</v>
      </c>
      <c r="AL158" s="61">
        <f t="shared" si="96"/>
        <v>7.4884712342266279E-4</v>
      </c>
      <c r="AM158" s="61">
        <f t="shared" si="97"/>
        <v>1.0459999977659173E-3</v>
      </c>
      <c r="AN158" s="61">
        <f t="shared" si="91"/>
        <v>4.8007463265511713E-6</v>
      </c>
      <c r="AO158" s="61">
        <f t="shared" si="98"/>
        <v>2.3047165291894566E-11</v>
      </c>
      <c r="AP158" s="61">
        <f t="shared" si="92"/>
        <v>3.5791747122742118E-6</v>
      </c>
      <c r="AQ158" s="61">
        <f t="shared" si="99"/>
        <v>1.2810491620983188E-11</v>
      </c>
      <c r="AR158" s="61">
        <f t="shared" si="100"/>
        <v>1.7182709852035269E-11</v>
      </c>
      <c r="AS158" s="62">
        <f t="shared" si="101"/>
        <v>1.0858837963394409E-2</v>
      </c>
      <c r="AT158" s="63">
        <f t="shared" si="102"/>
        <v>0.28408496651809156</v>
      </c>
      <c r="AU158" s="64">
        <f t="shared" si="103"/>
        <v>1.2215716142769595E-6</v>
      </c>
      <c r="AV158" s="65">
        <f t="shared" si="104"/>
        <v>0.25445452252306977</v>
      </c>
      <c r="AW158" s="66">
        <f t="shared" si="105"/>
        <v>1.1791436191525564E-4</v>
      </c>
      <c r="AX158" s="66">
        <f t="shared" si="106"/>
        <v>1.4610672340244274E-3</v>
      </c>
      <c r="AY158" s="67">
        <f t="shared" si="107"/>
        <v>1.4922372088072167E-12</v>
      </c>
      <c r="AZ158" s="67">
        <f t="shared" si="108"/>
        <v>2.3047165291894566E-11</v>
      </c>
      <c r="BA158" s="68">
        <f t="shared" si="109"/>
        <v>4.2583678287821209E-5</v>
      </c>
      <c r="BB158" s="69">
        <f t="shared" si="110"/>
        <v>4.7904769187331743E-9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1.3370415720550465E-2</v>
      </c>
      <c r="P159" s="47">
        <f t="shared" si="77"/>
        <v>9.5066576921161473E-3</v>
      </c>
      <c r="Q159" s="47">
        <f t="shared" si="78"/>
        <v>3.5835050576372825E-2</v>
      </c>
      <c r="R159" s="43">
        <f t="shared" si="79"/>
        <v>3.5835050576372825E-2</v>
      </c>
      <c r="S159" s="43">
        <f t="shared" si="80"/>
        <v>2.5479503878524153E-2</v>
      </c>
      <c r="T159" s="7">
        <f t="shared" si="81"/>
        <v>1.0723734741132452E-4</v>
      </c>
      <c r="U159" s="36">
        <f t="shared" si="82"/>
        <v>3.8485549348884369E-6</v>
      </c>
      <c r="V159" s="36">
        <f t="shared" si="83"/>
        <v>2.8310304712117372E-6</v>
      </c>
      <c r="W159" s="37">
        <f t="shared" si="93"/>
        <v>1.0353560341805552E-12</v>
      </c>
      <c r="X159" s="37">
        <f t="shared" si="94"/>
        <v>-5.4147023098713882</v>
      </c>
      <c r="Y159" s="37">
        <f t="shared" si="94"/>
        <v>-5.5480554561707871</v>
      </c>
      <c r="Z159" s="7">
        <f t="shared" si="84"/>
        <v>1.0353560341805552E-12</v>
      </c>
      <c r="AA159" s="19">
        <f t="shared" si="85"/>
        <v>2.5809727806777014E-2</v>
      </c>
      <c r="AB159" s="47">
        <f t="shared" si="86"/>
        <v>0.89662306380632117</v>
      </c>
      <c r="AC159" s="20">
        <f t="shared" si="87"/>
        <v>2.046126771832856E-3</v>
      </c>
      <c r="AD159" s="20"/>
      <c r="AE159" s="29">
        <f t="shared" si="88"/>
        <v>2.8310304712117372E-6</v>
      </c>
      <c r="AF159" s="20"/>
      <c r="AG159" s="20"/>
      <c r="AI159" s="60">
        <f t="shared" si="89"/>
        <v>3.5835050576372825E-2</v>
      </c>
      <c r="AJ159" s="61">
        <f t="shared" si="95"/>
        <v>1.2841508498111984E-3</v>
      </c>
      <c r="AK159" s="61">
        <f t="shared" si="90"/>
        <v>2.5479503878524153E-2</v>
      </c>
      <c r="AL159" s="61">
        <f t="shared" si="96"/>
        <v>6.4920511789572739E-4</v>
      </c>
      <c r="AM159" s="61">
        <f t="shared" si="97"/>
        <v>9.1305931014780059E-4</v>
      </c>
      <c r="AN159" s="61">
        <f t="shared" si="91"/>
        <v>3.8485549348884369E-6</v>
      </c>
      <c r="AO159" s="61">
        <f t="shared" si="98"/>
        <v>1.4811375086854139E-11</v>
      </c>
      <c r="AP159" s="61">
        <f t="shared" si="92"/>
        <v>2.8310304712117372E-6</v>
      </c>
      <c r="AQ159" s="61">
        <f t="shared" si="99"/>
        <v>8.0147335289293516E-12</v>
      </c>
      <c r="AR159" s="61">
        <f t="shared" si="100"/>
        <v>1.0895376290801468E-11</v>
      </c>
      <c r="AS159" s="62">
        <f t="shared" si="101"/>
        <v>1.0355546697848671E-2</v>
      </c>
      <c r="AT159" s="63">
        <f t="shared" si="102"/>
        <v>0.28897815215241829</v>
      </c>
      <c r="AU159" s="64">
        <f t="shared" si="103"/>
        <v>1.0175244636766996E-6</v>
      </c>
      <c r="AV159" s="65">
        <f t="shared" si="104"/>
        <v>0.26439130553977552</v>
      </c>
      <c r="AW159" s="66">
        <f t="shared" si="105"/>
        <v>1.0723734741132452E-4</v>
      </c>
      <c r="AX159" s="66">
        <f t="shared" si="106"/>
        <v>1.2841508498111984E-3</v>
      </c>
      <c r="AY159" s="67">
        <f t="shared" si="107"/>
        <v>1.0353560341805552E-12</v>
      </c>
      <c r="AZ159" s="67">
        <f t="shared" si="108"/>
        <v>1.4811375086854139E-11</v>
      </c>
      <c r="BA159" s="68">
        <f t="shared" si="109"/>
        <v>4.0609987050386944E-5</v>
      </c>
      <c r="BB159" s="69">
        <f t="shared" si="110"/>
        <v>3.9902920144184298E-9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1.2534510654559107E-2</v>
      </c>
      <c r="P160" s="47">
        <f t="shared" si="77"/>
        <v>8.8510162549571142E-3</v>
      </c>
      <c r="Q160" s="47">
        <f t="shared" si="78"/>
        <v>3.3594678927284467E-2</v>
      </c>
      <c r="R160" s="43">
        <f t="shared" si="79"/>
        <v>3.3594678927284467E-2</v>
      </c>
      <c r="S160" s="43">
        <f t="shared" si="80"/>
        <v>2.3722270255305711E-2</v>
      </c>
      <c r="T160" s="7">
        <f t="shared" si="81"/>
        <v>9.7464452986561361E-5</v>
      </c>
      <c r="U160" s="36">
        <f t="shared" si="82"/>
        <v>3.0850220536565293E-6</v>
      </c>
      <c r="V160" s="36">
        <f t="shared" si="83"/>
        <v>2.2388947076851419E-6</v>
      </c>
      <c r="W160" s="37">
        <f t="shared" si="93"/>
        <v>7.159314856005838E-13</v>
      </c>
      <c r="X160" s="37">
        <f t="shared" si="94"/>
        <v>-5.5107417270125536</v>
      </c>
      <c r="Y160" s="37">
        <f t="shared" si="94"/>
        <v>-5.6499663302470413</v>
      </c>
      <c r="Z160" s="7">
        <f t="shared" si="84"/>
        <v>7.159314856005838E-13</v>
      </c>
      <c r="AA160" s="19">
        <f t="shared" si="85"/>
        <v>2.4008173883678884E-2</v>
      </c>
      <c r="AB160" s="47">
        <f t="shared" si="86"/>
        <v>0.89679062161918066</v>
      </c>
      <c r="AC160" s="20">
        <f t="shared" si="87"/>
        <v>1.8196699286126879E-3</v>
      </c>
      <c r="AD160" s="20"/>
      <c r="AE160" s="29">
        <f t="shared" si="88"/>
        <v>2.2388947076851419E-6</v>
      </c>
      <c r="AF160" s="20"/>
      <c r="AG160" s="20"/>
      <c r="AI160" s="60">
        <f t="shared" si="89"/>
        <v>3.3594678927284467E-2</v>
      </c>
      <c r="AJ160" s="61">
        <f t="shared" si="95"/>
        <v>1.1286024522273311E-3</v>
      </c>
      <c r="AK160" s="61">
        <f t="shared" si="90"/>
        <v>2.3722270255305711E-2</v>
      </c>
      <c r="AL160" s="61">
        <f t="shared" si="96"/>
        <v>5.6274610606576211E-4</v>
      </c>
      <c r="AM160" s="61">
        <f t="shared" si="97"/>
        <v>7.9694205265326589E-4</v>
      </c>
      <c r="AN160" s="61">
        <f t="shared" si="91"/>
        <v>3.0850220536565293E-6</v>
      </c>
      <c r="AO160" s="61">
        <f t="shared" si="98"/>
        <v>9.5173610715471486E-12</v>
      </c>
      <c r="AP160" s="61">
        <f t="shared" si="92"/>
        <v>2.2388947076851419E-6</v>
      </c>
      <c r="AQ160" s="61">
        <f t="shared" si="99"/>
        <v>5.012649512100537E-12</v>
      </c>
      <c r="AR160" s="61">
        <f t="shared" si="100"/>
        <v>6.907039549023551E-12</v>
      </c>
      <c r="AS160" s="62">
        <f t="shared" si="101"/>
        <v>9.8724086719787565E-3</v>
      </c>
      <c r="AT160" s="63">
        <f t="shared" si="102"/>
        <v>0.29386822518374239</v>
      </c>
      <c r="AU160" s="64">
        <f t="shared" si="103"/>
        <v>8.4612734597138736E-7</v>
      </c>
      <c r="AV160" s="65">
        <f t="shared" si="104"/>
        <v>0.27426946428746368</v>
      </c>
      <c r="AW160" s="66">
        <f t="shared" si="105"/>
        <v>9.7464452986561361E-5</v>
      </c>
      <c r="AX160" s="66">
        <f t="shared" si="106"/>
        <v>1.1286024522273311E-3</v>
      </c>
      <c r="AY160" s="67">
        <f t="shared" si="107"/>
        <v>7.159314856005838E-13</v>
      </c>
      <c r="AZ160" s="67">
        <f t="shared" si="108"/>
        <v>9.5173610715471486E-12</v>
      </c>
      <c r="BA160" s="68">
        <f t="shared" si="109"/>
        <v>3.8715328125406889E-5</v>
      </c>
      <c r="BB160" s="69">
        <f t="shared" si="110"/>
        <v>3.3181464547897545E-9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1.1750612321312545E-2</v>
      </c>
      <c r="P161" s="47">
        <f t="shared" si="77"/>
        <v>8.240078186378853E-3</v>
      </c>
      <c r="Q161" s="47">
        <f t="shared" si="78"/>
        <v>3.1493694409993153E-2</v>
      </c>
      <c r="R161" s="43">
        <f t="shared" si="79"/>
        <v>3.1493694409993153E-2</v>
      </c>
      <c r="S161" s="43">
        <f t="shared" si="80"/>
        <v>2.2084849471680879E-2</v>
      </c>
      <c r="T161" s="7">
        <f t="shared" si="81"/>
        <v>8.8526363073204516E-5</v>
      </c>
      <c r="U161" s="36">
        <f t="shared" si="82"/>
        <v>2.4728254618875874E-6</v>
      </c>
      <c r="V161" s="36">
        <f t="shared" si="83"/>
        <v>1.7703344166981234E-6</v>
      </c>
      <c r="W161" s="37">
        <f t="shared" si="93"/>
        <v>4.9349366857138548E-13</v>
      </c>
      <c r="X161" s="37">
        <f t="shared" si="94"/>
        <v>-5.6068065361312822</v>
      </c>
      <c r="Y161" s="37">
        <f t="shared" si="94"/>
        <v>-5.7519446875318154</v>
      </c>
      <c r="Z161" s="7">
        <f t="shared" si="84"/>
        <v>4.9349366857138548E-13</v>
      </c>
      <c r="AA161" s="19">
        <f t="shared" si="85"/>
        <v>2.2332370862028734E-2</v>
      </c>
      <c r="AB161" s="47">
        <f t="shared" si="86"/>
        <v>0.89693972781372611</v>
      </c>
      <c r="AC161" s="20">
        <f t="shared" si="87"/>
        <v>1.6181507183467368E-3</v>
      </c>
      <c r="AD161" s="20"/>
      <c r="AE161" s="29">
        <f t="shared" si="88"/>
        <v>1.7703344166981234E-6</v>
      </c>
      <c r="AF161" s="20"/>
      <c r="AG161" s="20"/>
      <c r="AI161" s="60">
        <f t="shared" si="89"/>
        <v>3.1493694409993153E-2</v>
      </c>
      <c r="AJ161" s="61">
        <f t="shared" si="95"/>
        <v>9.9185278759003409E-4</v>
      </c>
      <c r="AK161" s="61">
        <f t="shared" si="90"/>
        <v>2.2084849471680879E-2</v>
      </c>
      <c r="AL161" s="61">
        <f t="shared" si="96"/>
        <v>4.877405761868032E-4</v>
      </c>
      <c r="AM161" s="61">
        <f t="shared" si="97"/>
        <v>6.9553350035181632E-4</v>
      </c>
      <c r="AN161" s="61">
        <f t="shared" si="91"/>
        <v>2.4728254618875874E-6</v>
      </c>
      <c r="AO161" s="61">
        <f t="shared" si="98"/>
        <v>6.1148657649595603E-12</v>
      </c>
      <c r="AP161" s="61">
        <f t="shared" si="92"/>
        <v>1.7703344166981234E-6</v>
      </c>
      <c r="AQ161" s="61">
        <f t="shared" si="99"/>
        <v>3.134083946945885E-12</v>
      </c>
      <c r="AR161" s="61">
        <f t="shared" si="100"/>
        <v>4.3777280216670298E-12</v>
      </c>
      <c r="AS161" s="62">
        <f t="shared" si="101"/>
        <v>9.4088449383122746E-3</v>
      </c>
      <c r="AT161" s="63">
        <f t="shared" si="102"/>
        <v>0.29875329378082705</v>
      </c>
      <c r="AU161" s="64">
        <f t="shared" si="103"/>
        <v>7.0249104518946398E-7</v>
      </c>
      <c r="AV161" s="65">
        <f t="shared" si="104"/>
        <v>0.28408436261135467</v>
      </c>
      <c r="AW161" s="66">
        <f t="shared" si="105"/>
        <v>8.8526363073204516E-5</v>
      </c>
      <c r="AX161" s="66">
        <f t="shared" si="106"/>
        <v>9.9185278759003409E-4</v>
      </c>
      <c r="AY161" s="67">
        <f t="shared" si="107"/>
        <v>4.9349366857138548E-13</v>
      </c>
      <c r="AZ161" s="67">
        <f t="shared" si="108"/>
        <v>6.1148657649595603E-12</v>
      </c>
      <c r="BA161" s="68">
        <f t="shared" si="109"/>
        <v>3.6897431130636368E-5</v>
      </c>
      <c r="BB161" s="69">
        <f t="shared" si="110"/>
        <v>2.7548668438802509E-9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1.1015525754436744E-2</v>
      </c>
      <c r="P162" s="47">
        <f t="shared" si="77"/>
        <v>7.6708645761470748E-3</v>
      </c>
      <c r="Q162" s="47">
        <f t="shared" si="78"/>
        <v>2.9523533956304426E-2</v>
      </c>
      <c r="R162" s="43">
        <f t="shared" si="79"/>
        <v>2.9523533956304426E-2</v>
      </c>
      <c r="S162" s="43">
        <f t="shared" si="80"/>
        <v>2.0559257527664965E-2</v>
      </c>
      <c r="T162" s="7">
        <f t="shared" si="81"/>
        <v>8.0358251889061047E-5</v>
      </c>
      <c r="U162" s="36">
        <f t="shared" si="82"/>
        <v>1.9820103266739505E-6</v>
      </c>
      <c r="V162" s="36">
        <f t="shared" si="83"/>
        <v>1.3996329570109182E-6</v>
      </c>
      <c r="W162" s="37">
        <f t="shared" si="93"/>
        <v>3.3916340069563217E-13</v>
      </c>
      <c r="X162" s="37">
        <f t="shared" si="94"/>
        <v>-5.7028940870829183</v>
      </c>
      <c r="Y162" s="37">
        <f t="shared" si="94"/>
        <v>-5.8539858397819673</v>
      </c>
      <c r="Z162" s="7">
        <f t="shared" si="84"/>
        <v>3.3916340069563217E-13</v>
      </c>
      <c r="AA162" s="19">
        <f t="shared" si="85"/>
        <v>2.0773541158756771E-2</v>
      </c>
      <c r="AB162" s="47">
        <f t="shared" si="86"/>
        <v>0.89707239819262397</v>
      </c>
      <c r="AC162" s="20">
        <f t="shared" si="87"/>
        <v>1.4388447541466216E-3</v>
      </c>
      <c r="AD162" s="20"/>
      <c r="AE162" s="29">
        <f t="shared" si="88"/>
        <v>1.3996329570109182E-6</v>
      </c>
      <c r="AF162" s="20"/>
      <c r="AG162" s="20"/>
      <c r="AI162" s="60">
        <f t="shared" si="89"/>
        <v>2.9523533956304426E-2</v>
      </c>
      <c r="AJ162" s="61">
        <f t="shared" si="95"/>
        <v>8.7163905726906049E-4</v>
      </c>
      <c r="AK162" s="61">
        <f t="shared" si="90"/>
        <v>2.0559257527664965E-2</v>
      </c>
      <c r="AL162" s="61">
        <f t="shared" si="96"/>
        <v>4.2268307008884849E-4</v>
      </c>
      <c r="AM162" s="61">
        <f t="shared" si="97"/>
        <v>6.06981937734424E-4</v>
      </c>
      <c r="AN162" s="61">
        <f t="shared" si="91"/>
        <v>1.9820103266739505E-6</v>
      </c>
      <c r="AO162" s="61">
        <f t="shared" si="98"/>
        <v>3.9283649350421795E-12</v>
      </c>
      <c r="AP162" s="61">
        <f t="shared" si="92"/>
        <v>1.3996329570109182E-6</v>
      </c>
      <c r="AQ162" s="61">
        <f t="shared" si="99"/>
        <v>1.9589724143511267E-12</v>
      </c>
      <c r="AR162" s="61">
        <f t="shared" si="100"/>
        <v>2.774086974348837E-12</v>
      </c>
      <c r="AS162" s="62">
        <f t="shared" si="101"/>
        <v>8.9642764286394609E-3</v>
      </c>
      <c r="AT162" s="63">
        <f t="shared" si="102"/>
        <v>0.30363155176161555</v>
      </c>
      <c r="AU162" s="64">
        <f t="shared" si="103"/>
        <v>5.8237736966303229E-7</v>
      </c>
      <c r="AV162" s="65">
        <f t="shared" si="104"/>
        <v>0.29383165255265392</v>
      </c>
      <c r="AW162" s="66">
        <f t="shared" si="105"/>
        <v>8.0358251889061047E-5</v>
      </c>
      <c r="AX162" s="66">
        <f t="shared" si="106"/>
        <v>8.7163905726906049E-4</v>
      </c>
      <c r="AY162" s="67">
        <f t="shared" si="107"/>
        <v>3.3916340069563217E-13</v>
      </c>
      <c r="AZ162" s="67">
        <f t="shared" si="108"/>
        <v>3.9283649350421795E-12</v>
      </c>
      <c r="BA162" s="68">
        <f t="shared" si="109"/>
        <v>3.5154025210350825E-5</v>
      </c>
      <c r="BB162" s="69">
        <f t="shared" si="110"/>
        <v>2.2838328222079697E-9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1.0326245715075016E-2</v>
      </c>
      <c r="P163" s="47">
        <f t="shared" si="77"/>
        <v>7.1405856880251044E-3</v>
      </c>
      <c r="Q163" s="47">
        <f t="shared" si="78"/>
        <v>2.7676143000924705E-2</v>
      </c>
      <c r="R163" s="43">
        <f t="shared" si="79"/>
        <v>2.7676143000924705E-2</v>
      </c>
      <c r="S163" s="43">
        <f t="shared" si="80"/>
        <v>1.9138017442644539E-2</v>
      </c>
      <c r="T163" s="7">
        <f t="shared" si="81"/>
        <v>7.2899588048956989E-5</v>
      </c>
      <c r="U163" s="36">
        <f t="shared" si="82"/>
        <v>1.5885394145750148E-6</v>
      </c>
      <c r="V163" s="36">
        <f t="shared" si="83"/>
        <v>1.1064061394039039E-6</v>
      </c>
      <c r="W163" s="37">
        <f t="shared" si="93"/>
        <v>2.3245249502722216E-13</v>
      </c>
      <c r="X163" s="37">
        <f t="shared" si="94"/>
        <v>-5.7990020050608972</v>
      </c>
      <c r="Y163" s="37">
        <f t="shared" si="94"/>
        <v>-5.9560854230091582</v>
      </c>
      <c r="Z163" s="7">
        <f t="shared" si="84"/>
        <v>2.3245249502722216E-13</v>
      </c>
      <c r="AA163" s="19">
        <f t="shared" si="85"/>
        <v>1.9323519877967796E-2</v>
      </c>
      <c r="AB163" s="47">
        <f t="shared" si="86"/>
        <v>0.89719043112913677</v>
      </c>
      <c r="AC163" s="20">
        <f t="shared" si="87"/>
        <v>1.2793215081544412E-3</v>
      </c>
      <c r="AD163" s="20"/>
      <c r="AE163" s="29">
        <f t="shared" si="88"/>
        <v>1.1064061394039039E-6</v>
      </c>
      <c r="AF163" s="20"/>
      <c r="AG163" s="20"/>
      <c r="AI163" s="60">
        <f t="shared" si="89"/>
        <v>2.7676143000924705E-2</v>
      </c>
      <c r="AJ163" s="61">
        <f t="shared" si="95"/>
        <v>7.6596889140763359E-4</v>
      </c>
      <c r="AK163" s="61">
        <f t="shared" si="90"/>
        <v>1.9138017442644539E-2</v>
      </c>
      <c r="AL163" s="61">
        <f t="shared" si="96"/>
        <v>3.6626371163496664E-4</v>
      </c>
      <c r="AM163" s="61">
        <f t="shared" si="97"/>
        <v>5.2966650749682162E-4</v>
      </c>
      <c r="AN163" s="61">
        <f t="shared" si="91"/>
        <v>1.5885394145750148E-6</v>
      </c>
      <c r="AO163" s="61">
        <f t="shared" si="98"/>
        <v>2.5234574716583309E-12</v>
      </c>
      <c r="AP163" s="61">
        <f t="shared" si="92"/>
        <v>1.1064061394039039E-6</v>
      </c>
      <c r="AQ163" s="61">
        <f t="shared" si="99"/>
        <v>1.2241345453106509E-12</v>
      </c>
      <c r="AR163" s="61">
        <f t="shared" si="100"/>
        <v>1.7575697609708797E-12</v>
      </c>
      <c r="AS163" s="62">
        <f t="shared" si="101"/>
        <v>8.5381255582801657E-3</v>
      </c>
      <c r="AT163" s="63">
        <f t="shared" si="102"/>
        <v>0.30850128061539839</v>
      </c>
      <c r="AU163" s="64">
        <f t="shared" si="103"/>
        <v>4.8213327517111094E-7</v>
      </c>
      <c r="AV163" s="65">
        <f t="shared" si="104"/>
        <v>0.30350727891765722</v>
      </c>
      <c r="AW163" s="66">
        <f t="shared" si="105"/>
        <v>7.2899588048956989E-5</v>
      </c>
      <c r="AX163" s="66">
        <f t="shared" si="106"/>
        <v>7.6596889140763359E-4</v>
      </c>
      <c r="AY163" s="67">
        <f t="shared" si="107"/>
        <v>2.3245249502722216E-13</v>
      </c>
      <c r="AZ163" s="67">
        <f t="shared" si="108"/>
        <v>2.5234574716583309E-12</v>
      </c>
      <c r="BA163" s="68">
        <f t="shared" si="109"/>
        <v>3.3482845326588888E-5</v>
      </c>
      <c r="BB163" s="69">
        <f t="shared" si="110"/>
        <v>1.8907187261612192E-9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9.6799464887949941E-3</v>
      </c>
      <c r="P164" s="47">
        <f t="shared" si="77"/>
        <v>6.6466302245968252E-3</v>
      </c>
      <c r="Q164" s="47">
        <f t="shared" si="78"/>
        <v>2.594394813538901E-2</v>
      </c>
      <c r="R164" s="43">
        <f t="shared" si="79"/>
        <v>2.594394813538901E-2</v>
      </c>
      <c r="S164" s="43">
        <f t="shared" si="80"/>
        <v>1.7814130483226998E-2</v>
      </c>
      <c r="T164" s="7">
        <f t="shared" si="81"/>
        <v>6.6093935057405059E-5</v>
      </c>
      <c r="U164" s="36">
        <f t="shared" si="82"/>
        <v>1.2731273200213905E-6</v>
      </c>
      <c r="V164" s="36">
        <f t="shared" si="83"/>
        <v>8.7450163290805356E-7</v>
      </c>
      <c r="W164" s="37">
        <f t="shared" si="93"/>
        <v>1.5890243842657997E-13</v>
      </c>
      <c r="X164" s="37">
        <f t="shared" si="94"/>
        <v>-5.8951281622397023</v>
      </c>
      <c r="Y164" s="37">
        <f t="shared" si="94"/>
        <v>-6.0582393752507189</v>
      </c>
      <c r="Z164" s="7">
        <f t="shared" si="84"/>
        <v>1.5890243842657997E-13</v>
      </c>
      <c r="AA164" s="19">
        <f t="shared" si="85"/>
        <v>1.7974712044547834E-2</v>
      </c>
      <c r="AB164" s="47">
        <f t="shared" si="86"/>
        <v>0.89729543053386784</v>
      </c>
      <c r="AC164" s="20">
        <f t="shared" si="87"/>
        <v>1.1374132716502065E-3</v>
      </c>
      <c r="AD164" s="20"/>
      <c r="AE164" s="29">
        <f t="shared" si="88"/>
        <v>8.7450163290805356E-7</v>
      </c>
      <c r="AF164" s="20"/>
      <c r="AG164" s="20"/>
      <c r="AI164" s="60">
        <f t="shared" si="89"/>
        <v>2.594394813538901E-2</v>
      </c>
      <c r="AJ164" s="61">
        <f t="shared" si="95"/>
        <v>6.730884448517549E-4</v>
      </c>
      <c r="AK164" s="61">
        <f t="shared" si="90"/>
        <v>1.7814130483226998E-2</v>
      </c>
      <c r="AL164" s="61">
        <f t="shared" si="96"/>
        <v>3.1734324487343732E-4</v>
      </c>
      <c r="AM164" s="61">
        <f t="shared" si="97"/>
        <v>4.6216887733389357E-4</v>
      </c>
      <c r="AN164" s="61">
        <f t="shared" si="91"/>
        <v>1.2731273200213905E-6</v>
      </c>
      <c r="AO164" s="61">
        <f t="shared" si="98"/>
        <v>1.620853172984848E-12</v>
      </c>
      <c r="AP164" s="61">
        <f t="shared" si="92"/>
        <v>8.7450163290805356E-7</v>
      </c>
      <c r="AQ164" s="61">
        <f t="shared" si="99"/>
        <v>7.6475310595885204E-13</v>
      </c>
      <c r="AR164" s="61">
        <f t="shared" si="100"/>
        <v>1.1133519202585601E-12</v>
      </c>
      <c r="AS164" s="62">
        <f t="shared" si="101"/>
        <v>8.1298176521620129E-3</v>
      </c>
      <c r="AT164" s="63">
        <f t="shared" si="102"/>
        <v>0.3133608504664131</v>
      </c>
      <c r="AU164" s="64">
        <f t="shared" si="103"/>
        <v>3.9862568711333691E-7</v>
      </c>
      <c r="AV164" s="65">
        <f t="shared" si="104"/>
        <v>0.31310748017459822</v>
      </c>
      <c r="AW164" s="66">
        <f t="shared" si="105"/>
        <v>6.6093935057405059E-5</v>
      </c>
      <c r="AX164" s="66">
        <f t="shared" si="106"/>
        <v>6.730884448517549E-4</v>
      </c>
      <c r="AY164" s="67">
        <f t="shared" si="107"/>
        <v>1.5890243842657997E-13</v>
      </c>
      <c r="AZ164" s="67">
        <f t="shared" si="108"/>
        <v>1.620853172984848E-12</v>
      </c>
      <c r="BA164" s="68">
        <f t="shared" si="109"/>
        <v>3.1881637851615739E-5</v>
      </c>
      <c r="BB164" s="69">
        <f t="shared" si="110"/>
        <v>1.5632379886797525E-9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9.07397205372934E-3</v>
      </c>
      <c r="P165" s="47">
        <f t="shared" si="77"/>
        <v>6.1865550198741291E-3</v>
      </c>
      <c r="Q165" s="47">
        <f t="shared" si="78"/>
        <v>2.4319830756959985E-2</v>
      </c>
      <c r="R165" s="43">
        <f t="shared" si="79"/>
        <v>2.4319830756959985E-2</v>
      </c>
      <c r="S165" s="43">
        <f t="shared" si="80"/>
        <v>1.6581048537627319E-2</v>
      </c>
      <c r="T165" s="7">
        <f t="shared" si="81"/>
        <v>5.9888750238259429E-5</v>
      </c>
      <c r="U165" s="36">
        <f t="shared" si="82"/>
        <v>1.0203034325122234E-6</v>
      </c>
      <c r="V165" s="36">
        <f t="shared" si="83"/>
        <v>6.9112417442078994E-7</v>
      </c>
      <c r="W165" s="37">
        <f t="shared" si="93"/>
        <v>1.0835898395762658E-13</v>
      </c>
      <c r="X165" s="37">
        <f t="shared" si="94"/>
        <v>-5.9912706522885051</v>
      </c>
      <c r="Y165" s="37">
        <f t="shared" si="94"/>
        <v>-6.1604439158373774</v>
      </c>
      <c r="Z165" s="7">
        <f t="shared" si="84"/>
        <v>1.0835898395762658E-13</v>
      </c>
      <c r="AA165" s="19">
        <f t="shared" si="85"/>
        <v>1.6720052822922483E-2</v>
      </c>
      <c r="AB165" s="47">
        <f t="shared" si="86"/>
        <v>0.89738882648053975</v>
      </c>
      <c r="AC165" s="20">
        <f t="shared" si="87"/>
        <v>1.0111872790095954E-3</v>
      </c>
      <c r="AD165" s="20"/>
      <c r="AE165" s="29">
        <f t="shared" si="88"/>
        <v>6.9112417442078994E-7</v>
      </c>
      <c r="AF165" s="20"/>
      <c r="AG165" s="20"/>
      <c r="AI165" s="60">
        <f t="shared" si="89"/>
        <v>2.4319830756959985E-2</v>
      </c>
      <c r="AJ165" s="61">
        <f t="shared" si="95"/>
        <v>5.9145416804717691E-4</v>
      </c>
      <c r="AK165" s="61">
        <f t="shared" si="90"/>
        <v>1.6581048537627319E-2</v>
      </c>
      <c r="AL165" s="61">
        <f t="shared" si="96"/>
        <v>2.7493117060715304E-4</v>
      </c>
      <c r="AM165" s="61">
        <f t="shared" si="97"/>
        <v>4.0324829420803525E-4</v>
      </c>
      <c r="AN165" s="61">
        <f t="shared" si="91"/>
        <v>1.0203034325122234E-6</v>
      </c>
      <c r="AO165" s="61">
        <f t="shared" si="98"/>
        <v>1.0410190943962252E-12</v>
      </c>
      <c r="AP165" s="61">
        <f t="shared" si="92"/>
        <v>6.9112417442078994E-7</v>
      </c>
      <c r="AQ165" s="61">
        <f t="shared" si="99"/>
        <v>4.7765262446881847E-13</v>
      </c>
      <c r="AR165" s="61">
        <f t="shared" si="100"/>
        <v>7.0515636745370854E-13</v>
      </c>
      <c r="AS165" s="62">
        <f t="shared" si="101"/>
        <v>7.7387822193326662E-3</v>
      </c>
      <c r="AT165" s="63">
        <f t="shared" si="102"/>
        <v>0.31820872014571638</v>
      </c>
      <c r="AU165" s="64">
        <f t="shared" si="103"/>
        <v>3.291792580914335E-7</v>
      </c>
      <c r="AV165" s="65">
        <f t="shared" si="104"/>
        <v>0.32262878630224529</v>
      </c>
      <c r="AW165" s="66">
        <f t="shared" si="105"/>
        <v>5.9888750238259429E-5</v>
      </c>
      <c r="AX165" s="66">
        <f t="shared" si="106"/>
        <v>5.9145416804717691E-4</v>
      </c>
      <c r="AY165" s="67">
        <f t="shared" si="107"/>
        <v>1.0835898395762658E-13</v>
      </c>
      <c r="AZ165" s="67">
        <f t="shared" si="108"/>
        <v>1.0410190943962252E-12</v>
      </c>
      <c r="BA165" s="68">
        <f t="shared" si="109"/>
        <v>3.0348165566010454E-5</v>
      </c>
      <c r="BB165" s="69">
        <f t="shared" si="110"/>
        <v>1.2908990513389548E-9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8.5058266388522031E-3</v>
      </c>
      <c r="P166" s="47">
        <f t="shared" si="77"/>
        <v>5.7580751710043917E-3</v>
      </c>
      <c r="Q166" s="47">
        <f t="shared" si="78"/>
        <v>2.2797101763158863E-2</v>
      </c>
      <c r="R166" s="43">
        <f t="shared" si="79"/>
        <v>2.2797101763158863E-2</v>
      </c>
      <c r="S166" s="43">
        <f t="shared" si="80"/>
        <v>1.5432647666919654E-2</v>
      </c>
      <c r="T166" s="7">
        <f t="shared" si="81"/>
        <v>5.4235184135614462E-5</v>
      </c>
      <c r="U166" s="36">
        <f t="shared" si="82"/>
        <v>8.1765902093762611E-7</v>
      </c>
      <c r="V166" s="36">
        <f t="shared" si="83"/>
        <v>5.4614061361275061E-7</v>
      </c>
      <c r="W166" s="37">
        <f t="shared" si="93"/>
        <v>7.3722245516237007E-14</v>
      </c>
      <c r="X166" s="37">
        <f t="shared" si="94"/>
        <v>-6.0874277674755151</v>
      </c>
      <c r="Y166" s="37">
        <f t="shared" si="94"/>
        <v>-6.2626955260609432</v>
      </c>
      <c r="Z166" s="7">
        <f t="shared" si="84"/>
        <v>7.3722245516237007E-14</v>
      </c>
      <c r="AA166" s="19">
        <f t="shared" si="85"/>
        <v>1.5552970512599365E-2</v>
      </c>
      <c r="AB166" s="47">
        <f t="shared" si="86"/>
        <v>0.89747189371437064</v>
      </c>
      <c r="AC166" s="20">
        <f t="shared" si="87"/>
        <v>8.989206933616308E-4</v>
      </c>
      <c r="AD166" s="20"/>
      <c r="AE166" s="29">
        <f t="shared" si="88"/>
        <v>5.4614061361275061E-7</v>
      </c>
      <c r="AF166" s="20"/>
      <c r="AG166" s="20"/>
      <c r="AI166" s="60">
        <f t="shared" si="89"/>
        <v>2.2797101763158863E-2</v>
      </c>
      <c r="AJ166" s="61">
        <f t="shared" si="95"/>
        <v>5.1970784879982091E-4</v>
      </c>
      <c r="AK166" s="61">
        <f t="shared" si="90"/>
        <v>1.5432647666919654E-2</v>
      </c>
      <c r="AL166" s="61">
        <f t="shared" si="96"/>
        <v>2.3816661401128065E-4</v>
      </c>
      <c r="AM166" s="61">
        <f t="shared" si="97"/>
        <v>3.5181963933774357E-4</v>
      </c>
      <c r="AN166" s="61">
        <f t="shared" si="91"/>
        <v>8.1765902093762611E-7</v>
      </c>
      <c r="AO166" s="61">
        <f t="shared" si="98"/>
        <v>6.6856627452067733E-13</v>
      </c>
      <c r="AP166" s="61">
        <f t="shared" si="92"/>
        <v>5.4614061361275061E-7</v>
      </c>
      <c r="AQ166" s="61">
        <f t="shared" si="99"/>
        <v>2.9826956983731175E-13</v>
      </c>
      <c r="AR166" s="61">
        <f t="shared" si="100"/>
        <v>4.4655679942087602E-13</v>
      </c>
      <c r="AS166" s="62">
        <f t="shared" si="101"/>
        <v>7.3644540962392088E-3</v>
      </c>
      <c r="AT166" s="63">
        <f t="shared" si="102"/>
        <v>0.32304343651878137</v>
      </c>
      <c r="AU166" s="64">
        <f t="shared" si="103"/>
        <v>2.7151840732487549E-7</v>
      </c>
      <c r="AV166" s="65">
        <f t="shared" si="104"/>
        <v>0.33206801413811815</v>
      </c>
      <c r="AW166" s="66">
        <f t="shared" si="105"/>
        <v>5.4235184135614462E-5</v>
      </c>
      <c r="AX166" s="66">
        <f t="shared" si="106"/>
        <v>5.1970784879982091E-4</v>
      </c>
      <c r="AY166" s="67">
        <f t="shared" si="107"/>
        <v>7.3722245516237007E-14</v>
      </c>
      <c r="AZ166" s="67">
        <f t="shared" si="108"/>
        <v>6.6856627452067733E-13</v>
      </c>
      <c r="BA166" s="68">
        <f t="shared" si="109"/>
        <v>2.8880212142114545E-5</v>
      </c>
      <c r="BB166" s="69">
        <f t="shared" si="110"/>
        <v>1.0647780679406882E-9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7.9731656835809635E-3</v>
      </c>
      <c r="P167" s="47">
        <f t="shared" si="77"/>
        <v>5.3590546144675214E-3</v>
      </c>
      <c r="Q167" s="47">
        <f t="shared" si="78"/>
        <v>2.1369477321918372E-2</v>
      </c>
      <c r="R167" s="43">
        <f t="shared" si="79"/>
        <v>2.1369477321918372E-2</v>
      </c>
      <c r="S167" s="43">
        <f t="shared" si="80"/>
        <v>1.436320284759862E-2</v>
      </c>
      <c r="T167" s="7">
        <f t="shared" si="81"/>
        <v>4.9087882009504515E-5</v>
      </c>
      <c r="U167" s="36">
        <f t="shared" si="82"/>
        <v>6.5524244454381083E-7</v>
      </c>
      <c r="V167" s="36">
        <f t="shared" si="83"/>
        <v>4.3152808781587447E-7</v>
      </c>
      <c r="W167" s="37">
        <f t="shared" si="93"/>
        <v>5.0048113406194367E-14</v>
      </c>
      <c r="X167" s="37">
        <f t="shared" si="94"/>
        <v>-6.1835979781064276</v>
      </c>
      <c r="Y167" s="37">
        <f t="shared" si="94"/>
        <v>-6.3649909311505262</v>
      </c>
      <c r="Z167" s="7">
        <f t="shared" si="84"/>
        <v>5.0048113406194367E-14</v>
      </c>
      <c r="AA167" s="19">
        <f t="shared" si="85"/>
        <v>1.4467352126672502E-2</v>
      </c>
      <c r="AB167" s="47">
        <f t="shared" si="86"/>
        <v>0.89754576824799204</v>
      </c>
      <c r="AC167" s="20">
        <f t="shared" si="87"/>
        <v>7.9907817696227138E-4</v>
      </c>
      <c r="AD167" s="20"/>
      <c r="AE167" s="29">
        <f t="shared" si="88"/>
        <v>4.3152808781587447E-7</v>
      </c>
      <c r="AF167" s="20"/>
      <c r="AG167" s="20"/>
      <c r="AI167" s="60">
        <f t="shared" si="89"/>
        <v>2.1369477321918372E-2</v>
      </c>
      <c r="AJ167" s="61">
        <f t="shared" si="95"/>
        <v>4.5665456101198358E-4</v>
      </c>
      <c r="AK167" s="61">
        <f t="shared" si="90"/>
        <v>1.436320284759862E-2</v>
      </c>
      <c r="AL167" s="61">
        <f t="shared" si="96"/>
        <v>2.0630159604126511E-4</v>
      </c>
      <c r="AM167" s="61">
        <f t="shared" si="97"/>
        <v>3.0693413752187206E-4</v>
      </c>
      <c r="AN167" s="61">
        <f t="shared" si="91"/>
        <v>6.5524244454381083E-7</v>
      </c>
      <c r="AO167" s="61">
        <f t="shared" si="98"/>
        <v>4.29342661131749E-13</v>
      </c>
      <c r="AP167" s="61">
        <f t="shared" si="92"/>
        <v>4.3152808781587447E-7</v>
      </c>
      <c r="AQ167" s="61">
        <f t="shared" si="99"/>
        <v>1.8621649057402505E-13</v>
      </c>
      <c r="AR167" s="61">
        <f t="shared" si="100"/>
        <v>2.8275551914978985E-13</v>
      </c>
      <c r="AS167" s="62">
        <f t="shared" si="101"/>
        <v>7.0062744743197517E-3</v>
      </c>
      <c r="AT167" s="63">
        <f t="shared" si="102"/>
        <v>0.32786363319862366</v>
      </c>
      <c r="AU167" s="64">
        <f t="shared" si="103"/>
        <v>2.2371435672793636E-7</v>
      </c>
      <c r="AV167" s="65">
        <f t="shared" si="104"/>
        <v>0.34142226070792697</v>
      </c>
      <c r="AW167" s="66">
        <f t="shared" si="105"/>
        <v>4.9087882009504515E-5</v>
      </c>
      <c r="AX167" s="66">
        <f t="shared" si="106"/>
        <v>4.5665456101198358E-4</v>
      </c>
      <c r="AY167" s="67">
        <f t="shared" si="107"/>
        <v>5.0048113406194367E-14</v>
      </c>
      <c r="AZ167" s="67">
        <f t="shared" si="108"/>
        <v>4.29342661131749E-13</v>
      </c>
      <c r="BA167" s="68">
        <f t="shared" si="109"/>
        <v>2.7475586173802948E-5</v>
      </c>
      <c r="BB167" s="69">
        <f t="shared" si="110"/>
        <v>8.7731120285465242E-10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7.4737872036479197E-3</v>
      </c>
      <c r="P168" s="47">
        <f t="shared" si="77"/>
        <v>4.9874971472523705E-3</v>
      </c>
      <c r="Q168" s="47">
        <f t="shared" si="78"/>
        <v>2.0031055730610061E-2</v>
      </c>
      <c r="R168" s="43">
        <f t="shared" si="79"/>
        <v>2.0031055730610061E-2</v>
      </c>
      <c r="S168" s="43">
        <f t="shared" si="80"/>
        <v>1.3367363906763075E-2</v>
      </c>
      <c r="T168" s="7">
        <f t="shared" si="81"/>
        <v>4.440478872320518E-5</v>
      </c>
      <c r="U168" s="36">
        <f t="shared" si="82"/>
        <v>5.2507348253651872E-7</v>
      </c>
      <c r="V168" s="36">
        <f t="shared" si="83"/>
        <v>3.409360431776681E-7</v>
      </c>
      <c r="W168" s="37">
        <f t="shared" si="93"/>
        <v>3.3906596573634392E-14</v>
      </c>
      <c r="X168" s="37">
        <f t="shared" si="94"/>
        <v>-6.2797799140665171</v>
      </c>
      <c r="Y168" s="37">
        <f t="shared" si="94"/>
        <v>-6.4673270834712575</v>
      </c>
      <c r="Z168" s="7">
        <f t="shared" si="84"/>
        <v>3.3906596573634392E-14</v>
      </c>
      <c r="AA168" s="19">
        <f t="shared" si="85"/>
        <v>1.3457511372993454E-2</v>
      </c>
      <c r="AB168" s="47">
        <f t="shared" si="86"/>
        <v>0.8976114622322604</v>
      </c>
      <c r="AC168" s="20">
        <f t="shared" si="87"/>
        <v>7.1029179307430918E-4</v>
      </c>
      <c r="AD168" s="20"/>
      <c r="AE168" s="29">
        <f t="shared" si="88"/>
        <v>3.409360431776681E-7</v>
      </c>
      <c r="AF168" s="20"/>
      <c r="AG168" s="20"/>
      <c r="AI168" s="60">
        <f t="shared" si="89"/>
        <v>2.0031055730610061E-2</v>
      </c>
      <c r="AJ168" s="61">
        <f t="shared" si="95"/>
        <v>4.0124319368280614E-4</v>
      </c>
      <c r="AK168" s="61">
        <f t="shared" si="90"/>
        <v>1.3367363906763075E-2</v>
      </c>
      <c r="AL168" s="61">
        <f t="shared" si="96"/>
        <v>1.7868641781583217E-4</v>
      </c>
      <c r="AM168" s="61">
        <f t="shared" si="97"/>
        <v>2.6776241138771659E-4</v>
      </c>
      <c r="AN168" s="61">
        <f t="shared" si="91"/>
        <v>5.2507348253651872E-7</v>
      </c>
      <c r="AO168" s="61">
        <f t="shared" si="98"/>
        <v>2.7570216206302782E-13</v>
      </c>
      <c r="AP168" s="61">
        <f t="shared" si="92"/>
        <v>3.409360431776681E-7</v>
      </c>
      <c r="AQ168" s="61">
        <f t="shared" si="99"/>
        <v>1.1623738553764476E-13</v>
      </c>
      <c r="AR168" s="61">
        <f t="shared" si="100"/>
        <v>1.790164755135191E-13</v>
      </c>
      <c r="AS168" s="62">
        <f t="shared" si="101"/>
        <v>6.6636918238469865E-3</v>
      </c>
      <c r="AT168" s="63">
        <f t="shared" si="102"/>
        <v>0.33266802875816465</v>
      </c>
      <c r="AU168" s="64">
        <f t="shared" si="103"/>
        <v>1.8413743935885062E-7</v>
      </c>
      <c r="AV168" s="65">
        <f t="shared" si="104"/>
        <v>0.35068889495108702</v>
      </c>
      <c r="AW168" s="66">
        <f t="shared" si="105"/>
        <v>4.440478872320518E-5</v>
      </c>
      <c r="AX168" s="66">
        <f t="shared" si="106"/>
        <v>4.0124319368280614E-4</v>
      </c>
      <c r="AY168" s="67">
        <f t="shared" si="107"/>
        <v>3.3906596573634392E-14</v>
      </c>
      <c r="AZ168" s="67">
        <f t="shared" si="108"/>
        <v>2.7570216206302782E-13</v>
      </c>
      <c r="BA168" s="68">
        <f t="shared" si="109"/>
        <v>2.6132124799399947E-5</v>
      </c>
      <c r="BB168" s="69">
        <f t="shared" si="110"/>
        <v>7.2210760532882599E-10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7.0056235631787249E-3</v>
      </c>
      <c r="P169" s="47">
        <f t="shared" si="77"/>
        <v>4.6415378894912925E-3</v>
      </c>
      <c r="Q169" s="47">
        <f t="shared" si="78"/>
        <v>1.8776295363776702E-2</v>
      </c>
      <c r="R169" s="43">
        <f t="shared" si="79"/>
        <v>1.8776295363776702E-2</v>
      </c>
      <c r="S169" s="43">
        <f t="shared" si="80"/>
        <v>1.2440132640484824E-2</v>
      </c>
      <c r="T169" s="7">
        <f t="shared" si="81"/>
        <v>4.0146958056033539E-5</v>
      </c>
      <c r="U169" s="36">
        <f t="shared" si="82"/>
        <v>4.207534171092662E-7</v>
      </c>
      <c r="V169" s="36">
        <f t="shared" si="83"/>
        <v>2.6933875800224495E-7</v>
      </c>
      <c r="W169" s="37">
        <f t="shared" si="93"/>
        <v>2.2926398992495454E-14</v>
      </c>
      <c r="X169" s="37">
        <f t="shared" si="94"/>
        <v>-6.3759723482560666</v>
      </c>
      <c r="Y169" s="37">
        <f t="shared" si="94"/>
        <v>-6.5697011468656843</v>
      </c>
      <c r="Z169" s="7">
        <f t="shared" si="84"/>
        <v>2.2926398992495454E-14</v>
      </c>
      <c r="AA169" s="19">
        <f t="shared" si="85"/>
        <v>1.2518158870299138E-2</v>
      </c>
      <c r="AB169" s="47">
        <f t="shared" si="86"/>
        <v>0.89766987727280967</v>
      </c>
      <c r="AC169" s="20">
        <f t="shared" si="87"/>
        <v>6.3134300845118986E-4</v>
      </c>
      <c r="AD169" s="20"/>
      <c r="AE169" s="29">
        <f t="shared" si="88"/>
        <v>2.6933875800224495E-7</v>
      </c>
      <c r="AF169" s="20"/>
      <c r="AG169" s="20"/>
      <c r="AI169" s="60">
        <f t="shared" si="89"/>
        <v>1.8776295363776702E-2</v>
      </c>
      <c r="AJ169" s="61">
        <f t="shared" si="95"/>
        <v>3.5254926758778246E-4</v>
      </c>
      <c r="AK169" s="61">
        <f t="shared" si="90"/>
        <v>1.2440132640484824E-2</v>
      </c>
      <c r="AL169" s="61">
        <f t="shared" si="96"/>
        <v>1.5475690011285592E-4</v>
      </c>
      <c r="AM169" s="61">
        <f t="shared" si="97"/>
        <v>2.3357960482230244E-4</v>
      </c>
      <c r="AN169" s="61">
        <f t="shared" si="91"/>
        <v>4.207534171092662E-7</v>
      </c>
      <c r="AO169" s="61">
        <f t="shared" si="98"/>
        <v>1.7703343800912416E-13</v>
      </c>
      <c r="AP169" s="61">
        <f t="shared" si="92"/>
        <v>2.6933875800224495E-7</v>
      </c>
      <c r="AQ169" s="61">
        <f t="shared" si="99"/>
        <v>7.2543366562191871E-14</v>
      </c>
      <c r="AR169" s="61">
        <f t="shared" si="100"/>
        <v>1.1332520278941028E-13</v>
      </c>
      <c r="AS169" s="62">
        <f t="shared" si="101"/>
        <v>6.3361627232918771E-3</v>
      </c>
      <c r="AT169" s="63">
        <f t="shared" si="102"/>
        <v>0.33745542454107458</v>
      </c>
      <c r="AU169" s="64">
        <f t="shared" si="103"/>
        <v>1.5141465910702125E-7</v>
      </c>
      <c r="AV169" s="65">
        <f t="shared" si="104"/>
        <v>0.35986554820468664</v>
      </c>
      <c r="AW169" s="66">
        <f t="shared" si="105"/>
        <v>4.0146958056033539E-5</v>
      </c>
      <c r="AX169" s="66">
        <f t="shared" si="106"/>
        <v>3.5254926758778246E-4</v>
      </c>
      <c r="AY169" s="67">
        <f t="shared" si="107"/>
        <v>2.2926398992495454E-14</v>
      </c>
      <c r="AZ169" s="67">
        <f t="shared" si="108"/>
        <v>1.7703343800912416E-13</v>
      </c>
      <c r="BA169" s="68">
        <f t="shared" si="109"/>
        <v>2.4847696954085794E-5</v>
      </c>
      <c r="BB169" s="69">
        <f t="shared" si="110"/>
        <v>5.9378297689027945E-10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6.566733648938919E-3</v>
      </c>
      <c r="P170" s="47">
        <f t="shared" si="77"/>
        <v>4.3194351817861625E-3</v>
      </c>
      <c r="Q170" s="47">
        <f t="shared" si="78"/>
        <v>1.7599993698745462E-2</v>
      </c>
      <c r="R170" s="43">
        <f t="shared" si="79"/>
        <v>1.7599993698745462E-2</v>
      </c>
      <c r="S170" s="43">
        <f t="shared" si="80"/>
        <v>1.1576841097226455E-2</v>
      </c>
      <c r="T170" s="7">
        <f t="shared" si="81"/>
        <v>3.6278367261185182E-5</v>
      </c>
      <c r="U170" s="36">
        <f t="shared" si="82"/>
        <v>3.3715206055143553E-7</v>
      </c>
      <c r="V170" s="36">
        <f t="shared" si="83"/>
        <v>2.1275977282878511E-7</v>
      </c>
      <c r="W170" s="37">
        <f t="shared" si="93"/>
        <v>1.5473441244874647E-14</v>
      </c>
      <c r="X170" s="37">
        <f t="shared" si="94"/>
        <v>-6.4721741817284553</v>
      </c>
      <c r="Y170" s="37">
        <f t="shared" si="94"/>
        <v>-6.6721104820629531</v>
      </c>
      <c r="Z170" s="7">
        <f t="shared" si="84"/>
        <v>1.5473441244874647E-14</v>
      </c>
      <c r="AA170" s="19">
        <f t="shared" si="85"/>
        <v>1.164437444329602E-2</v>
      </c>
      <c r="AB170" s="47">
        <f t="shared" si="86"/>
        <v>0.89772181634779291</v>
      </c>
      <c r="AC170" s="20">
        <f t="shared" si="87"/>
        <v>5.6114658633422021E-4</v>
      </c>
      <c r="AD170" s="20"/>
      <c r="AE170" s="29">
        <f t="shared" si="88"/>
        <v>2.1275977282878511E-7</v>
      </c>
      <c r="AF170" s="20"/>
      <c r="AG170" s="20"/>
      <c r="AI170" s="60">
        <f t="shared" si="89"/>
        <v>1.7599993698745462E-2</v>
      </c>
      <c r="AJ170" s="61">
        <f t="shared" si="95"/>
        <v>3.0975977819587997E-4</v>
      </c>
      <c r="AK170" s="61">
        <f t="shared" si="90"/>
        <v>1.1576841097226455E-2</v>
      </c>
      <c r="AL170" s="61">
        <f t="shared" si="96"/>
        <v>1.3402324979043144E-4</v>
      </c>
      <c r="AM170" s="61">
        <f t="shared" si="97"/>
        <v>2.0375233036256312E-4</v>
      </c>
      <c r="AN170" s="61">
        <f t="shared" si="91"/>
        <v>3.3715206055143553E-7</v>
      </c>
      <c r="AO170" s="61">
        <f t="shared" si="98"/>
        <v>1.1367151193407885E-13</v>
      </c>
      <c r="AP170" s="61">
        <f t="shared" si="92"/>
        <v>2.1275977282878511E-7</v>
      </c>
      <c r="AQ170" s="61">
        <f t="shared" si="99"/>
        <v>4.5266720934156244E-14</v>
      </c>
      <c r="AR170" s="61">
        <f t="shared" si="100"/>
        <v>7.173239581168022E-14</v>
      </c>
      <c r="AS170" s="62">
        <f t="shared" si="101"/>
        <v>6.0231526015190068E-3</v>
      </c>
      <c r="AT170" s="63">
        <f t="shared" si="102"/>
        <v>0.34222470215704343</v>
      </c>
      <c r="AU170" s="64">
        <f t="shared" si="103"/>
        <v>1.2439228772265042E-7</v>
      </c>
      <c r="AV170" s="65">
        <f t="shared" si="104"/>
        <v>0.3689501037579252</v>
      </c>
      <c r="AW170" s="66">
        <f t="shared" si="105"/>
        <v>3.6278367261185182E-5</v>
      </c>
      <c r="AX170" s="66">
        <f t="shared" si="106"/>
        <v>3.0975977819587997E-4</v>
      </c>
      <c r="AY170" s="67">
        <f t="shared" si="107"/>
        <v>1.5473441244874647E-14</v>
      </c>
      <c r="AZ170" s="67">
        <f t="shared" si="108"/>
        <v>1.1367151193407885E-13</v>
      </c>
      <c r="BA170" s="68">
        <f t="shared" si="109"/>
        <v>2.3620206280466694E-5</v>
      </c>
      <c r="BB170" s="69">
        <f t="shared" si="110"/>
        <v>4.8781289303000161E-10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6.1552954395968371E-3</v>
      </c>
      <c r="P171" s="47">
        <f t="shared" si="77"/>
        <v>4.0195629078654069E-3</v>
      </c>
      <c r="Q171" s="47">
        <f t="shared" si="78"/>
        <v>1.6497267399954E-2</v>
      </c>
      <c r="R171" s="43">
        <f t="shared" si="79"/>
        <v>1.6497267399954E-2</v>
      </c>
      <c r="S171" s="43">
        <f t="shared" si="80"/>
        <v>1.0773131001220571E-2</v>
      </c>
      <c r="T171" s="7">
        <f t="shared" si="81"/>
        <v>3.2765737511304911E-5</v>
      </c>
      <c r="U171" s="36">
        <f t="shared" si="82"/>
        <v>2.7015659235018778E-7</v>
      </c>
      <c r="V171" s="36">
        <f t="shared" si="83"/>
        <v>1.6805342458148797E-7</v>
      </c>
      <c r="W171" s="37">
        <f t="shared" si="93"/>
        <v>1.042505686840326E-14</v>
      </c>
      <c r="X171" s="37">
        <f t="shared" si="94"/>
        <v>-6.5683844303591838</v>
      </c>
      <c r="Y171" s="37">
        <f t="shared" si="94"/>
        <v>-6.774552633080317</v>
      </c>
      <c r="Z171" s="7">
        <f t="shared" si="84"/>
        <v>1.042505686840326E-14</v>
      </c>
      <c r="AA171" s="19">
        <f t="shared" si="85"/>
        <v>1.0831581351582914E-2</v>
      </c>
      <c r="AB171" s="47">
        <f t="shared" si="86"/>
        <v>0.89776799446796496</v>
      </c>
      <c r="AC171" s="20">
        <f t="shared" si="87"/>
        <v>4.9873617919449003E-4</v>
      </c>
      <c r="AD171" s="20"/>
      <c r="AE171" s="29">
        <f t="shared" si="88"/>
        <v>1.6805342458148797E-7</v>
      </c>
      <c r="AF171" s="20"/>
      <c r="AG171" s="20"/>
      <c r="AI171" s="60">
        <f t="shared" si="89"/>
        <v>1.6497267399954E-2</v>
      </c>
      <c r="AJ171" s="61">
        <f t="shared" si="95"/>
        <v>2.7215983166558499E-4</v>
      </c>
      <c r="AK171" s="61">
        <f t="shared" si="90"/>
        <v>1.0773131001220571E-2</v>
      </c>
      <c r="AL171" s="61">
        <f t="shared" si="96"/>
        <v>1.1606035156945974E-4</v>
      </c>
      <c r="AM171" s="61">
        <f t="shared" si="97"/>
        <v>1.7772722286186991E-4</v>
      </c>
      <c r="AN171" s="61">
        <f t="shared" si="91"/>
        <v>2.7015659235018778E-7</v>
      </c>
      <c r="AO171" s="61">
        <f t="shared" si="98"/>
        <v>7.2984584390265535E-14</v>
      </c>
      <c r="AP171" s="61">
        <f t="shared" si="92"/>
        <v>1.6805342458148797E-7</v>
      </c>
      <c r="AQ171" s="61">
        <f t="shared" si="99"/>
        <v>2.8241953513565864E-14</v>
      </c>
      <c r="AR171" s="61">
        <f t="shared" si="100"/>
        <v>4.5400740517714071E-14</v>
      </c>
      <c r="AS171" s="62">
        <f t="shared" si="101"/>
        <v>5.7241363987334294E-3</v>
      </c>
      <c r="AT171" s="63">
        <f t="shared" si="102"/>
        <v>0.34697482073603236</v>
      </c>
      <c r="AU171" s="64">
        <f t="shared" si="103"/>
        <v>1.0210316776869981E-7</v>
      </c>
      <c r="AV171" s="65">
        <f t="shared" si="104"/>
        <v>0.37794068573514433</v>
      </c>
      <c r="AW171" s="66">
        <f t="shared" si="105"/>
        <v>3.2765737511304911E-5</v>
      </c>
      <c r="AX171" s="66">
        <f t="shared" si="106"/>
        <v>2.7215983166558499E-4</v>
      </c>
      <c r="AY171" s="67">
        <f t="shared" si="107"/>
        <v>1.042505686840326E-14</v>
      </c>
      <c r="AZ171" s="67">
        <f t="shared" si="108"/>
        <v>7.2984584390265535E-14</v>
      </c>
      <c r="BA171" s="68">
        <f t="shared" si="109"/>
        <v>2.2447593720523253E-5</v>
      </c>
      <c r="BB171" s="69">
        <f t="shared" si="110"/>
        <v>4.004045794850973E-10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5.7695989604543592E-3</v>
      </c>
      <c r="P172" s="47">
        <f t="shared" si="77"/>
        <v>3.740403231183164E-3</v>
      </c>
      <c r="Q172" s="47">
        <f t="shared" si="78"/>
        <v>1.5463533436397735E-2</v>
      </c>
      <c r="R172" s="43">
        <f t="shared" si="79"/>
        <v>1.5463533436397735E-2</v>
      </c>
      <c r="S172" s="43">
        <f t="shared" si="80"/>
        <v>1.002493428528628E-2</v>
      </c>
      <c r="T172" s="7">
        <f t="shared" si="81"/>
        <v>2.9578360726470244E-5</v>
      </c>
      <c r="U172" s="36">
        <f t="shared" si="82"/>
        <v>2.1647003487221211E-7</v>
      </c>
      <c r="V172" s="36">
        <f t="shared" si="83"/>
        <v>1.3273170875932311E-7</v>
      </c>
      <c r="W172" s="37">
        <f t="shared" si="93"/>
        <v>7.012107260188548E-15</v>
      </c>
      <c r="X172" s="37">
        <f t="shared" si="94"/>
        <v>-6.6646022128917899</v>
      </c>
      <c r="Y172" s="37">
        <f t="shared" si="94"/>
        <v>-6.8770253145569944</v>
      </c>
      <c r="Z172" s="7">
        <f t="shared" si="84"/>
        <v>7.012107260188548E-15</v>
      </c>
      <c r="AA172" s="19">
        <f t="shared" si="85"/>
        <v>1.0075522317431579E-2</v>
      </c>
      <c r="AB172" s="47">
        <f t="shared" si="86"/>
        <v>0.89780904820705221</v>
      </c>
      <c r="AC172" s="20">
        <f t="shared" si="87"/>
        <v>4.432514482981804E-4</v>
      </c>
      <c r="AD172" s="20"/>
      <c r="AE172" s="29">
        <f t="shared" si="88"/>
        <v>1.3273170875932311E-7</v>
      </c>
      <c r="AF172" s="20"/>
      <c r="AG172" s="20"/>
      <c r="AI172" s="60">
        <f t="shared" si="89"/>
        <v>1.5463533436397735E-2</v>
      </c>
      <c r="AJ172" s="61">
        <f t="shared" si="95"/>
        <v>2.3912086633859076E-4</v>
      </c>
      <c r="AK172" s="61">
        <f t="shared" si="90"/>
        <v>1.002493428528628E-2</v>
      </c>
      <c r="AL172" s="61">
        <f t="shared" si="96"/>
        <v>1.0049930742430834E-4</v>
      </c>
      <c r="AM172" s="61">
        <f t="shared" si="97"/>
        <v>1.5502090651821443E-4</v>
      </c>
      <c r="AN172" s="61">
        <f t="shared" si="91"/>
        <v>2.1647003487221211E-7</v>
      </c>
      <c r="AO172" s="61">
        <f t="shared" si="98"/>
        <v>4.6859275997576726E-14</v>
      </c>
      <c r="AP172" s="61">
        <f t="shared" si="92"/>
        <v>1.3273170875932311E-7</v>
      </c>
      <c r="AQ172" s="61">
        <f t="shared" si="99"/>
        <v>1.7617706510169772E-14</v>
      </c>
      <c r="AR172" s="61">
        <f t="shared" si="100"/>
        <v>2.8732437623778973E-14</v>
      </c>
      <c r="AS172" s="62">
        <f t="shared" si="101"/>
        <v>5.4385991511114555E-3</v>
      </c>
      <c r="AT172" s="63">
        <f t="shared" si="102"/>
        <v>0.35170481400519993</v>
      </c>
      <c r="AU172" s="64">
        <f t="shared" si="103"/>
        <v>8.3738326112889001E-8</v>
      </c>
      <c r="AV172" s="65">
        <f t="shared" si="104"/>
        <v>0.38683564754041783</v>
      </c>
      <c r="AW172" s="66">
        <f t="shared" si="105"/>
        <v>2.9578360726470244E-5</v>
      </c>
      <c r="AX172" s="66">
        <f t="shared" si="106"/>
        <v>2.3912086633859076E-4</v>
      </c>
      <c r="AY172" s="67">
        <f t="shared" si="107"/>
        <v>7.012107260188548E-15</v>
      </c>
      <c r="AZ172" s="67">
        <f t="shared" si="108"/>
        <v>4.6859275997576726E-14</v>
      </c>
      <c r="BA172" s="68">
        <f t="shared" si="109"/>
        <v>2.1327839808280217E-5</v>
      </c>
      <c r="BB172" s="69">
        <f t="shared" si="110"/>
        <v>3.2838559259956473E-10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5.4080396122925941E-3</v>
      </c>
      <c r="P173" s="47">
        <f t="shared" si="77"/>
        <v>3.4805397325138277E-3</v>
      </c>
      <c r="Q173" s="47">
        <f t="shared" si="78"/>
        <v>1.4494491201770508E-2</v>
      </c>
      <c r="R173" s="43">
        <f t="shared" si="79"/>
        <v>1.4494491201770508E-2</v>
      </c>
      <c r="S173" s="43">
        <f t="shared" si="80"/>
        <v>9.3284546983833927E-3</v>
      </c>
      <c r="T173" s="7">
        <f t="shared" si="81"/>
        <v>2.6687933154328176E-5</v>
      </c>
      <c r="U173" s="36">
        <f t="shared" si="82"/>
        <v>1.7344958288543702E-7</v>
      </c>
      <c r="V173" s="36">
        <f t="shared" si="83"/>
        <v>1.0482710691917717E-7</v>
      </c>
      <c r="W173" s="37">
        <f t="shared" si="93"/>
        <v>4.7090442077399117E-15</v>
      </c>
      <c r="X173" s="37">
        <f t="shared" si="94"/>
        <v>-6.7608267402195628</v>
      </c>
      <c r="Y173" s="37">
        <f t="shared" si="94"/>
        <v>-6.9795263999553807</v>
      </c>
      <c r="Z173" s="7">
        <f t="shared" si="84"/>
        <v>4.7090442077399117E-15</v>
      </c>
      <c r="AA173" s="19">
        <f t="shared" si="85"/>
        <v>9.3722372268594204E-3</v>
      </c>
      <c r="AB173" s="47">
        <f t="shared" si="86"/>
        <v>0.8978455442181853</v>
      </c>
      <c r="AC173" s="20">
        <f t="shared" si="87"/>
        <v>3.9392655362281963E-4</v>
      </c>
      <c r="AD173" s="20"/>
      <c r="AE173" s="29">
        <f t="shared" si="88"/>
        <v>1.0482710691917717E-7</v>
      </c>
      <c r="AF173" s="20"/>
      <c r="AG173" s="20"/>
      <c r="AI173" s="60">
        <f t="shared" si="89"/>
        <v>1.4494491201770508E-2</v>
      </c>
      <c r="AJ173" s="61">
        <f t="shared" si="95"/>
        <v>2.1009027519820268E-4</v>
      </c>
      <c r="AK173" s="61">
        <f t="shared" si="90"/>
        <v>9.3284546983833927E-3</v>
      </c>
      <c r="AL173" s="61">
        <f t="shared" si="96"/>
        <v>8.7020067059791195E-5</v>
      </c>
      <c r="AM173" s="61">
        <f t="shared" si="97"/>
        <v>1.3521120455183285E-4</v>
      </c>
      <c r="AN173" s="61">
        <f t="shared" si="91"/>
        <v>1.7344958288543702E-7</v>
      </c>
      <c r="AO173" s="61">
        <f t="shared" si="98"/>
        <v>3.0084757803132085E-14</v>
      </c>
      <c r="AP173" s="61">
        <f t="shared" si="92"/>
        <v>1.0482710691917717E-7</v>
      </c>
      <c r="AQ173" s="61">
        <f t="shared" si="99"/>
        <v>1.0988722345044602E-14</v>
      </c>
      <c r="AR173" s="61">
        <f t="shared" si="100"/>
        <v>1.8182217970218389E-14</v>
      </c>
      <c r="AS173" s="62">
        <f t="shared" si="101"/>
        <v>5.1660365033871156E-3</v>
      </c>
      <c r="AT173" s="63">
        <f t="shared" si="102"/>
        <v>0.35641378724325845</v>
      </c>
      <c r="AU173" s="64">
        <f t="shared" si="103"/>
        <v>6.8622475966259856E-8</v>
      </c>
      <c r="AV173" s="65">
        <f t="shared" si="104"/>
        <v>0.39563356005061606</v>
      </c>
      <c r="AW173" s="66">
        <f t="shared" si="105"/>
        <v>2.6687933154328176E-5</v>
      </c>
      <c r="AX173" s="66">
        <f t="shared" si="106"/>
        <v>2.1009027519820268E-4</v>
      </c>
      <c r="AY173" s="67">
        <f t="shared" si="107"/>
        <v>4.7090442077399117E-15</v>
      </c>
      <c r="AZ173" s="67">
        <f t="shared" si="108"/>
        <v>3.0084757803132085E-14</v>
      </c>
      <c r="BA173" s="68">
        <f t="shared" si="109"/>
        <v>2.0258966679949472E-5</v>
      </c>
      <c r="BB173" s="69">
        <f t="shared" si="110"/>
        <v>2.6910774888729357E-10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5.069111861663738E-3</v>
      </c>
      <c r="P174" s="47">
        <f t="shared" si="77"/>
        <v>3.2386509344451203E-3</v>
      </c>
      <c r="Q174" s="47">
        <f t="shared" si="78"/>
        <v>1.3586105603344155E-2</v>
      </c>
      <c r="R174" s="43">
        <f t="shared" si="79"/>
        <v>1.3586105603344155E-2</v>
      </c>
      <c r="S174" s="43">
        <f t="shared" si="80"/>
        <v>8.6801504501222704E-3</v>
      </c>
      <c r="T174" s="7">
        <f t="shared" si="81"/>
        <v>2.4068395965424366E-5</v>
      </c>
      <c r="U174" s="36">
        <f t="shared" si="82"/>
        <v>1.3897692370807184E-7</v>
      </c>
      <c r="V174" s="36">
        <f t="shared" si="83"/>
        <v>8.2783939459065744E-8</v>
      </c>
      <c r="W174" s="37">
        <f t="shared" si="93"/>
        <v>3.1576514788090477E-15</v>
      </c>
      <c r="X174" s="37">
        <f t="shared" si="94"/>
        <v>-6.8570573057764097</v>
      </c>
      <c r="Y174" s="37">
        <f t="shared" si="94"/>
        <v>-7.0820539105684412</v>
      </c>
      <c r="Z174" s="7">
        <f t="shared" si="84"/>
        <v>3.1576514788090477E-15</v>
      </c>
      <c r="AA174" s="19">
        <f t="shared" si="85"/>
        <v>8.7180423871981941E-3</v>
      </c>
      <c r="AB174" s="47">
        <f t="shared" si="86"/>
        <v>0.8978779868410075</v>
      </c>
      <c r="AC174" s="20">
        <f t="shared" si="87"/>
        <v>3.5007987273865244E-4</v>
      </c>
      <c r="AD174" s="20"/>
      <c r="AE174" s="29">
        <f t="shared" si="88"/>
        <v>8.2783939459065744E-8</v>
      </c>
      <c r="AF174" s="20"/>
      <c r="AG174" s="20"/>
      <c r="AI174" s="60">
        <f t="shared" si="89"/>
        <v>1.3586105603344155E-2</v>
      </c>
      <c r="AJ174" s="61">
        <f t="shared" si="95"/>
        <v>1.8458226546521944E-4</v>
      </c>
      <c r="AK174" s="61">
        <f t="shared" si="90"/>
        <v>8.6801504501222704E-3</v>
      </c>
      <c r="AL174" s="61">
        <f t="shared" si="96"/>
        <v>7.5345011836757856E-5</v>
      </c>
      <c r="AM174" s="61">
        <f t="shared" si="97"/>
        <v>1.1792944066827648E-4</v>
      </c>
      <c r="AN174" s="61">
        <f t="shared" si="91"/>
        <v>1.3897692370807184E-7</v>
      </c>
      <c r="AO174" s="61">
        <f t="shared" si="98"/>
        <v>1.9314585323359222E-14</v>
      </c>
      <c r="AP174" s="61">
        <f t="shared" si="92"/>
        <v>8.2783939459065744E-8</v>
      </c>
      <c r="AQ174" s="61">
        <f t="shared" si="99"/>
        <v>6.8531806323622627E-15</v>
      </c>
      <c r="AR174" s="61">
        <f t="shared" si="100"/>
        <v>1.1505057238456218E-14</v>
      </c>
      <c r="AS174" s="62">
        <f t="shared" si="101"/>
        <v>4.9059551532218849E-3</v>
      </c>
      <c r="AT174" s="63">
        <f t="shared" si="102"/>
        <v>0.3611009141585288</v>
      </c>
      <c r="AU174" s="64">
        <f t="shared" si="103"/>
        <v>5.6192984249006101E-8</v>
      </c>
      <c r="AV174" s="65">
        <f t="shared" si="104"/>
        <v>0.40433319971193454</v>
      </c>
      <c r="AW174" s="66">
        <f t="shared" si="105"/>
        <v>2.4068395965424366E-5</v>
      </c>
      <c r="AX174" s="66">
        <f t="shared" si="106"/>
        <v>1.8458226546521944E-4</v>
      </c>
      <c r="AY174" s="67">
        <f t="shared" si="107"/>
        <v>3.1576514788090477E-15</v>
      </c>
      <c r="AZ174" s="67">
        <f t="shared" si="108"/>
        <v>1.9314585323359222E-14</v>
      </c>
      <c r="BA174" s="68">
        <f t="shared" si="109"/>
        <v>1.923903981655641E-5</v>
      </c>
      <c r="BB174" s="69">
        <f t="shared" si="110"/>
        <v>2.2036464411374943E-10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4.7514032790440452E-3</v>
      </c>
      <c r="P175" s="47">
        <f t="shared" si="77"/>
        <v>3.0135041978589846E-3</v>
      </c>
      <c r="Q175" s="47">
        <f t="shared" si="78"/>
        <v>1.2734591083176665E-2</v>
      </c>
      <c r="R175" s="43">
        <f t="shared" si="79"/>
        <v>1.2734591083176665E-2</v>
      </c>
      <c r="S175" s="43">
        <f t="shared" si="80"/>
        <v>8.0767178522660465E-3</v>
      </c>
      <c r="T175" s="7">
        <f t="shared" si="81"/>
        <v>2.1695783035233725E-5</v>
      </c>
      <c r="U175" s="36">
        <f t="shared" si="82"/>
        <v>1.1135423099910249E-7</v>
      </c>
      <c r="V175" s="36">
        <f t="shared" si="83"/>
        <v>6.5372334569159374E-8</v>
      </c>
      <c r="W175" s="37">
        <f t="shared" si="93"/>
        <v>2.114334799294015E-15</v>
      </c>
      <c r="X175" s="37">
        <f t="shared" si="94"/>
        <v>-6.9532932769267184</v>
      </c>
      <c r="Y175" s="37">
        <f t="shared" si="94"/>
        <v>-7.1846060052834417</v>
      </c>
      <c r="Z175" s="7">
        <f t="shared" si="84"/>
        <v>2.114334799294015E-15</v>
      </c>
      <c r="AA175" s="19">
        <f t="shared" si="85"/>
        <v>8.1095112325120476E-3</v>
      </c>
      <c r="AB175" s="47">
        <f t="shared" si="86"/>
        <v>0.8979068248938592</v>
      </c>
      <c r="AC175" s="20">
        <f t="shared" si="87"/>
        <v>3.1110482107162864E-4</v>
      </c>
      <c r="AD175" s="20"/>
      <c r="AE175" s="29">
        <f t="shared" si="88"/>
        <v>6.5372334569159374E-8</v>
      </c>
      <c r="AF175" s="20"/>
      <c r="AG175" s="20"/>
      <c r="AI175" s="60">
        <f t="shared" si="89"/>
        <v>1.2734591083176665E-2</v>
      </c>
      <c r="AJ175" s="61">
        <f t="shared" si="95"/>
        <v>1.6216981005572263E-4</v>
      </c>
      <c r="AK175" s="61">
        <f t="shared" si="90"/>
        <v>8.0767178522660465E-3</v>
      </c>
      <c r="AL175" s="61">
        <f t="shared" si="96"/>
        <v>6.5233371265113058E-5</v>
      </c>
      <c r="AM175" s="61">
        <f t="shared" si="97"/>
        <v>1.0285369914280098E-4</v>
      </c>
      <c r="AN175" s="61">
        <f t="shared" si="91"/>
        <v>1.1135423099910249E-7</v>
      </c>
      <c r="AO175" s="61">
        <f t="shared" si="98"/>
        <v>1.2399764761401477E-14</v>
      </c>
      <c r="AP175" s="61">
        <f t="shared" si="92"/>
        <v>6.5372334569159374E-8</v>
      </c>
      <c r="AQ175" s="61">
        <f t="shared" si="99"/>
        <v>4.2735421270221101E-15</v>
      </c>
      <c r="AR175" s="61">
        <f t="shared" si="100"/>
        <v>7.2794860445647856E-15</v>
      </c>
      <c r="AS175" s="62">
        <f t="shared" si="101"/>
        <v>4.6578732309106186E-3</v>
      </c>
      <c r="AT175" s="63">
        <f t="shared" si="102"/>
        <v>0.36576543372986769</v>
      </c>
      <c r="AU175" s="64">
        <f t="shared" si="103"/>
        <v>4.5981896429943112E-8</v>
      </c>
      <c r="AV175" s="65">
        <f t="shared" si="104"/>
        <v>0.412933536672834</v>
      </c>
      <c r="AW175" s="66">
        <f t="shared" si="105"/>
        <v>2.1695783035233725E-5</v>
      </c>
      <c r="AX175" s="66">
        <f t="shared" si="106"/>
        <v>1.6216981005572263E-4</v>
      </c>
      <c r="AY175" s="67">
        <f t="shared" si="107"/>
        <v>2.114334799294015E-15</v>
      </c>
      <c r="AZ175" s="67">
        <f t="shared" si="108"/>
        <v>1.2399764761401477E-14</v>
      </c>
      <c r="BA175" s="68">
        <f t="shared" si="109"/>
        <v>1.8266169532982817E-5</v>
      </c>
      <c r="BB175" s="69">
        <f t="shared" si="110"/>
        <v>1.8032116247036516E-10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4.4535889106730991E-3</v>
      </c>
      <c r="P176" s="47">
        <f t="shared" si="77"/>
        <v>2.8039499749621267E-3</v>
      </c>
      <c r="Q176" s="47">
        <f t="shared" si="78"/>
        <v>1.1936396533657899E-2</v>
      </c>
      <c r="R176" s="43">
        <f t="shared" si="79"/>
        <v>1.1936396533657899E-2</v>
      </c>
      <c r="S176" s="43">
        <f t="shared" si="80"/>
        <v>7.5150759158482128E-3</v>
      </c>
      <c r="T176" s="7">
        <f t="shared" si="81"/>
        <v>1.9548076005469029E-5</v>
      </c>
      <c r="U176" s="36">
        <f t="shared" si="82"/>
        <v>8.9220758855268898E-8</v>
      </c>
      <c r="V176" s="36">
        <f t="shared" si="83"/>
        <v>5.1620122275744212E-8</v>
      </c>
      <c r="W176" s="37">
        <f t="shared" si="93"/>
        <v>1.4138078711854899E-15</v>
      </c>
      <c r="X176" s="37">
        <f t="shared" si="94"/>
        <v>-7.0495340872448811</v>
      </c>
      <c r="Y176" s="37">
        <f t="shared" si="94"/>
        <v>-7.2871809710510016</v>
      </c>
      <c r="Z176" s="7">
        <f t="shared" si="84"/>
        <v>1.4138078711854899E-15</v>
      </c>
      <c r="AA176" s="19">
        <f t="shared" si="85"/>
        <v>7.543456375803911E-3</v>
      </c>
      <c r="AB176" s="47">
        <f t="shared" si="86"/>
        <v>0.89793245773611363</v>
      </c>
      <c r="AC176" s="20">
        <f t="shared" si="87"/>
        <v>2.764616585676713E-4</v>
      </c>
      <c r="AD176" s="20"/>
      <c r="AE176" s="29">
        <f t="shared" si="88"/>
        <v>5.1620122275744212E-8</v>
      </c>
      <c r="AF176" s="20"/>
      <c r="AG176" s="20"/>
      <c r="AI176" s="60">
        <f t="shared" si="89"/>
        <v>1.1936396533657899E-2</v>
      </c>
      <c r="AJ176" s="61">
        <f t="shared" si="95"/>
        <v>1.4247756220872032E-4</v>
      </c>
      <c r="AK176" s="61">
        <f t="shared" si="90"/>
        <v>7.5150759158482128E-3</v>
      </c>
      <c r="AL176" s="61">
        <f t="shared" si="96"/>
        <v>5.6476366020961857E-5</v>
      </c>
      <c r="AM176" s="61">
        <f t="shared" si="97"/>
        <v>8.9702926112106575E-5</v>
      </c>
      <c r="AN176" s="61">
        <f t="shared" si="91"/>
        <v>8.9220758855268898E-8</v>
      </c>
      <c r="AO176" s="61">
        <f t="shared" si="98"/>
        <v>7.9603438107100438E-15</v>
      </c>
      <c r="AP176" s="61">
        <f t="shared" si="92"/>
        <v>5.1620122275744212E-8</v>
      </c>
      <c r="AQ176" s="61">
        <f t="shared" si="99"/>
        <v>2.6646370237627837E-15</v>
      </c>
      <c r="AR176" s="61">
        <f t="shared" si="100"/>
        <v>4.6055864816436688E-15</v>
      </c>
      <c r="AS176" s="62">
        <f t="shared" si="101"/>
        <v>4.4213206178096865E-3</v>
      </c>
      <c r="AT176" s="63">
        <f t="shared" si="102"/>
        <v>0.3704066470431488</v>
      </c>
      <c r="AU176" s="64">
        <f t="shared" si="103"/>
        <v>3.7600636579524686E-8</v>
      </c>
      <c r="AV176" s="65">
        <f t="shared" si="104"/>
        <v>0.42143372307020222</v>
      </c>
      <c r="AW176" s="66">
        <f t="shared" si="105"/>
        <v>1.9548076005469029E-5</v>
      </c>
      <c r="AX176" s="66">
        <f t="shared" si="106"/>
        <v>1.4247756220872032E-4</v>
      </c>
      <c r="AY176" s="67">
        <f t="shared" si="107"/>
        <v>1.4138078711854899E-15</v>
      </c>
      <c r="AZ176" s="67">
        <f t="shared" si="108"/>
        <v>7.9603438107100438E-15</v>
      </c>
      <c r="BA176" s="68">
        <f t="shared" si="109"/>
        <v>1.7338512226704655E-5</v>
      </c>
      <c r="BB176" s="69">
        <f t="shared" si="110"/>
        <v>1.4745347678244974E-10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4.1744259695785432E-3</v>
      </c>
      <c r="P177" s="47">
        <f t="shared" si="77"/>
        <v>2.608916403135745E-3</v>
      </c>
      <c r="Q177" s="47">
        <f t="shared" si="78"/>
        <v>1.1188191068528164E-2</v>
      </c>
      <c r="R177" s="43">
        <f t="shared" si="79"/>
        <v>1.1188191068528164E-2</v>
      </c>
      <c r="S177" s="43">
        <f t="shared" si="80"/>
        <v>6.9923518617451821E-3</v>
      </c>
      <c r="T177" s="7">
        <f t="shared" si="81"/>
        <v>1.7605066649177244E-5</v>
      </c>
      <c r="U177" s="36">
        <f t="shared" si="82"/>
        <v>7.1485962734753095E-8</v>
      </c>
      <c r="V177" s="36">
        <f t="shared" si="83"/>
        <v>4.0758931086152544E-8</v>
      </c>
      <c r="W177" s="37">
        <f t="shared" si="93"/>
        <v>9.441504739340999E-16</v>
      </c>
      <c r="X177" s="37">
        <f t="shared" si="94"/>
        <v>-7.1457792296023595</v>
      </c>
      <c r="Y177" s="37">
        <f t="shared" si="94"/>
        <v>-7.3897772140049813</v>
      </c>
      <c r="Z177" s="7">
        <f t="shared" si="84"/>
        <v>9.441504739340999E-16</v>
      </c>
      <c r="AA177" s="19">
        <f t="shared" si="85"/>
        <v>7.0169129140019359E-3</v>
      </c>
      <c r="AB177" s="47">
        <f t="shared" si="86"/>
        <v>0.89795524067724963</v>
      </c>
      <c r="AC177" s="20">
        <f t="shared" si="87"/>
        <v>2.456701792514761E-4</v>
      </c>
      <c r="AD177" s="20"/>
      <c r="AE177" s="29">
        <f t="shared" si="88"/>
        <v>4.0758931086152544E-8</v>
      </c>
      <c r="AF177" s="20"/>
      <c r="AG177" s="20"/>
      <c r="AI177" s="60">
        <f t="shared" si="89"/>
        <v>1.1188191068528164E-2</v>
      </c>
      <c r="AJ177" s="61">
        <f t="shared" si="95"/>
        <v>1.2517561938589337E-4</v>
      </c>
      <c r="AK177" s="61">
        <f t="shared" si="90"/>
        <v>6.9923518617451821E-3</v>
      </c>
      <c r="AL177" s="61">
        <f t="shared" si="96"/>
        <v>4.8892984558451313E-5</v>
      </c>
      <c r="AM177" s="61">
        <f t="shared" si="97"/>
        <v>7.8231768647583723E-5</v>
      </c>
      <c r="AN177" s="61">
        <f t="shared" si="91"/>
        <v>7.1485962734753095E-8</v>
      </c>
      <c r="AO177" s="61">
        <f t="shared" si="98"/>
        <v>5.1102428681145083E-15</v>
      </c>
      <c r="AP177" s="61">
        <f t="shared" si="92"/>
        <v>4.0758931086152544E-8</v>
      </c>
      <c r="AQ177" s="61">
        <f t="shared" si="99"/>
        <v>1.6612904632857322E-15</v>
      </c>
      <c r="AR177" s="61">
        <f t="shared" si="100"/>
        <v>2.9136914287330704E-15</v>
      </c>
      <c r="AS177" s="62">
        <f t="shared" si="101"/>
        <v>4.195839206782982E-3</v>
      </c>
      <c r="AT177" s="63">
        <f t="shared" si="102"/>
        <v>0.37502391415048969</v>
      </c>
      <c r="AU177" s="64">
        <f t="shared" si="103"/>
        <v>3.0727031648600551E-8</v>
      </c>
      <c r="AV177" s="65">
        <f t="shared" si="104"/>
        <v>0.42983308153255828</v>
      </c>
      <c r="AW177" s="66">
        <f t="shared" si="105"/>
        <v>1.7605066649177244E-5</v>
      </c>
      <c r="AX177" s="66">
        <f t="shared" si="106"/>
        <v>1.2517561938589337E-4</v>
      </c>
      <c r="AY177" s="67">
        <f t="shared" si="107"/>
        <v>9.441504739340999E-16</v>
      </c>
      <c r="AZ177" s="67">
        <f t="shared" si="108"/>
        <v>5.1102428681145083E-15</v>
      </c>
      <c r="BA177" s="68">
        <f t="shared" si="109"/>
        <v>1.6454271399148948E-5</v>
      </c>
      <c r="BB177" s="69">
        <f t="shared" si="110"/>
        <v>1.2049816332784531E-10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3.912748831172078E-3</v>
      </c>
      <c r="P178" s="47">
        <f t="shared" si="77"/>
        <v>2.4274042237779252E-3</v>
      </c>
      <c r="Q178" s="47">
        <f t="shared" si="78"/>
        <v>1.0486850610200955E-2</v>
      </c>
      <c r="R178" s="43">
        <f t="shared" si="79"/>
        <v>1.0486850610200955E-2</v>
      </c>
      <c r="S178" s="43">
        <f t="shared" si="80"/>
        <v>6.5058675022859882E-3</v>
      </c>
      <c r="T178" s="7">
        <f t="shared" si="81"/>
        <v>1.5848226505504306E-5</v>
      </c>
      <c r="U178" s="36">
        <f t="shared" si="82"/>
        <v>5.7275877298398689E-8</v>
      </c>
      <c r="V178" s="36">
        <f t="shared" si="83"/>
        <v>3.2181534518128611E-8</v>
      </c>
      <c r="W178" s="37">
        <f t="shared" si="93"/>
        <v>6.2972603957369296E-16</v>
      </c>
      <c r="X178" s="37">
        <f t="shared" si="94"/>
        <v>-7.242028249970331</v>
      </c>
      <c r="Y178" s="37">
        <f t="shared" si="94"/>
        <v>-7.4923932511982523</v>
      </c>
      <c r="Z178" s="7">
        <f t="shared" si="84"/>
        <v>6.2972603957369296E-16</v>
      </c>
      <c r="AA178" s="19">
        <f t="shared" si="85"/>
        <v>6.5271228982800786E-3</v>
      </c>
      <c r="AB178" s="47">
        <f t="shared" si="86"/>
        <v>0.89797548980153941</v>
      </c>
      <c r="AC178" s="20">
        <f t="shared" si="87"/>
        <v>2.1830319059019403E-4</v>
      </c>
      <c r="AD178" s="20"/>
      <c r="AE178" s="29">
        <f t="shared" si="88"/>
        <v>3.2181534518128611E-8</v>
      </c>
      <c r="AF178" s="20"/>
      <c r="AG178" s="20"/>
      <c r="AI178" s="60">
        <f t="shared" si="89"/>
        <v>1.0486850610200955E-2</v>
      </c>
      <c r="AJ178" s="61">
        <f t="shared" si="95"/>
        <v>1.0997403572067214E-4</v>
      </c>
      <c r="AK178" s="61">
        <f t="shared" si="90"/>
        <v>6.5058675022859882E-3</v>
      </c>
      <c r="AL178" s="61">
        <f t="shared" si="96"/>
        <v>4.2326311957300921E-5</v>
      </c>
      <c r="AM178" s="61">
        <f t="shared" si="97"/>
        <v>6.8226060586234374E-5</v>
      </c>
      <c r="AN178" s="61">
        <f t="shared" si="91"/>
        <v>5.7275877298398689E-8</v>
      </c>
      <c r="AO178" s="61">
        <f t="shared" si="98"/>
        <v>3.2805261203012222E-15</v>
      </c>
      <c r="AP178" s="61">
        <f t="shared" si="92"/>
        <v>3.2181534518128611E-8</v>
      </c>
      <c r="AQ178" s="61">
        <f t="shared" si="99"/>
        <v>1.0356511639415032E-15</v>
      </c>
      <c r="AR178" s="61">
        <f t="shared" si="100"/>
        <v>1.8432256223345165E-15</v>
      </c>
      <c r="AS178" s="62">
        <f t="shared" si="101"/>
        <v>3.9809831079149665E-3</v>
      </c>
      <c r="AT178" s="63">
        <f t="shared" si="102"/>
        <v>0.3796166509745561</v>
      </c>
      <c r="AU178" s="64">
        <f t="shared" si="103"/>
        <v>2.5094342780270078E-8</v>
      </c>
      <c r="AV178" s="65">
        <f t="shared" si="104"/>
        <v>0.43813109399498734</v>
      </c>
      <c r="AW178" s="66">
        <f t="shared" si="105"/>
        <v>1.5848226505504306E-5</v>
      </c>
      <c r="AX178" s="66">
        <f t="shared" si="106"/>
        <v>1.0997403572067214E-4</v>
      </c>
      <c r="AY178" s="67">
        <f t="shared" si="107"/>
        <v>6.2972603957369296E-16</v>
      </c>
      <c r="AZ178" s="67">
        <f t="shared" si="108"/>
        <v>3.2805261203012222E-15</v>
      </c>
      <c r="BA178" s="68">
        <f t="shared" si="109"/>
        <v>1.5611698462411633E-5</v>
      </c>
      <c r="BB178" s="69">
        <f t="shared" si="110"/>
        <v>9.8409187373608145E-11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3.6674643188574631E-3</v>
      </c>
      <c r="P179" s="47">
        <f t="shared" si="77"/>
        <v>2.2584820103764627E-3</v>
      </c>
      <c r="Q179" s="47">
        <f t="shared" si="78"/>
        <v>9.8294452543685861E-3</v>
      </c>
      <c r="R179" s="43">
        <f t="shared" si="79"/>
        <v>9.8294452543685861E-3</v>
      </c>
      <c r="S179" s="43">
        <f t="shared" si="80"/>
        <v>6.0531264516535677E-3</v>
      </c>
      <c r="T179" s="7">
        <f t="shared" si="81"/>
        <v>1.426058369973899E-5</v>
      </c>
      <c r="U179" s="36">
        <f t="shared" si="82"/>
        <v>4.5890126845103198E-8</v>
      </c>
      <c r="V179" s="36">
        <f t="shared" si="83"/>
        <v>2.540810626383087E-8</v>
      </c>
      <c r="W179" s="37">
        <f t="shared" si="93"/>
        <v>4.1951316709166322E-16</v>
      </c>
      <c r="X179" s="37">
        <f t="shared" si="94"/>
        <v>-7.3382807418683775</v>
      </c>
      <c r="Y179" s="37">
        <f t="shared" si="94"/>
        <v>-7.5950277029077968</v>
      </c>
      <c r="Z179" s="7">
        <f t="shared" si="84"/>
        <v>4.1951316709166322E-16</v>
      </c>
      <c r="AA179" s="19">
        <f t="shared" si="85"/>
        <v>6.0715208883723309E-3</v>
      </c>
      <c r="AB179" s="47">
        <f t="shared" si="86"/>
        <v>0.89799348627023101</v>
      </c>
      <c r="AC179" s="20">
        <f t="shared" si="87"/>
        <v>1.9398069903064357E-4</v>
      </c>
      <c r="AD179" s="20"/>
      <c r="AE179" s="29">
        <f t="shared" si="88"/>
        <v>2.540810626383087E-8</v>
      </c>
      <c r="AF179" s="20"/>
      <c r="AG179" s="20"/>
      <c r="AI179" s="60">
        <f t="shared" si="89"/>
        <v>9.8294452543685861E-3</v>
      </c>
      <c r="AJ179" s="61">
        <f t="shared" si="95"/>
        <v>9.6617994008629124E-5</v>
      </c>
      <c r="AK179" s="61">
        <f t="shared" si="90"/>
        <v>6.0531264516535677E-3</v>
      </c>
      <c r="AL179" s="61">
        <f t="shared" si="96"/>
        <v>3.6640339839708113E-5</v>
      </c>
      <c r="AM179" s="61">
        <f t="shared" si="97"/>
        <v>5.949887507429912E-5</v>
      </c>
      <c r="AN179" s="61">
        <f t="shared" si="91"/>
        <v>4.5890126845103198E-8</v>
      </c>
      <c r="AO179" s="61">
        <f t="shared" si="98"/>
        <v>2.105903741859661E-15</v>
      </c>
      <c r="AP179" s="61">
        <f t="shared" si="92"/>
        <v>2.540810626383087E-8</v>
      </c>
      <c r="AQ179" s="61">
        <f t="shared" si="99"/>
        <v>6.4557186391412154E-16</v>
      </c>
      <c r="AR179" s="61">
        <f t="shared" si="100"/>
        <v>1.1659812193410598E-15</v>
      </c>
      <c r="AS179" s="62">
        <f t="shared" si="101"/>
        <v>3.7763188027150184E-3</v>
      </c>
      <c r="AT179" s="63">
        <f t="shared" si="102"/>
        <v>0.38418432627585736</v>
      </c>
      <c r="AU179" s="64">
        <f t="shared" si="103"/>
        <v>2.0482020581272328E-8</v>
      </c>
      <c r="AV179" s="65">
        <f t="shared" si="104"/>
        <v>0.44632739086573053</v>
      </c>
      <c r="AW179" s="66">
        <f t="shared" si="105"/>
        <v>1.426058369973899E-5</v>
      </c>
      <c r="AX179" s="66">
        <f t="shared" si="106"/>
        <v>9.6617994008629124E-5</v>
      </c>
      <c r="AY179" s="67">
        <f t="shared" si="107"/>
        <v>4.1951316709166322E-16</v>
      </c>
      <c r="AZ179" s="67">
        <f t="shared" si="108"/>
        <v>2.105903741859661E-15</v>
      </c>
      <c r="BA179" s="68">
        <f t="shared" si="109"/>
        <v>1.4809093343980464E-5</v>
      </c>
      <c r="BB179" s="69">
        <f t="shared" si="110"/>
        <v>8.0321649338322857E-11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3.4375472652799543E-3</v>
      </c>
      <c r="P180" s="47">
        <f t="shared" si="77"/>
        <v>2.1012816902419231E-3</v>
      </c>
      <c r="Q180" s="47">
        <f t="shared" si="78"/>
        <v>9.2132273733750211E-3</v>
      </c>
      <c r="R180" s="43">
        <f t="shared" si="79"/>
        <v>9.2132273733750211E-3</v>
      </c>
      <c r="S180" s="43">
        <f t="shared" si="80"/>
        <v>5.6318021233467963E-3</v>
      </c>
      <c r="T180" s="7">
        <f t="shared" si="81"/>
        <v>1.2826606821539732E-5</v>
      </c>
      <c r="U180" s="36">
        <f t="shared" si="82"/>
        <v>3.6767462539052525E-8</v>
      </c>
      <c r="V180" s="36">
        <f t="shared" si="83"/>
        <v>2.0059528215362545E-8</v>
      </c>
      <c r="W180" s="37">
        <f t="shared" si="93"/>
        <v>2.7915506936473774E-16</v>
      </c>
      <c r="X180" s="37">
        <f t="shared" si="94"/>
        <v>-7.4345363413934011</v>
      </c>
      <c r="Y180" s="37">
        <f t="shared" si="94"/>
        <v>-7.6976792854668536</v>
      </c>
      <c r="Z180" s="7">
        <f t="shared" si="84"/>
        <v>2.7915506936473774E-16</v>
      </c>
      <c r="AA180" s="19">
        <f t="shared" si="85"/>
        <v>5.6477205152142967E-3</v>
      </c>
      <c r="AB180" s="47">
        <f t="shared" si="86"/>
        <v>0.89800948015677495</v>
      </c>
      <c r="AC180" s="20">
        <f t="shared" si="87"/>
        <v>1.7236472663429938E-4</v>
      </c>
      <c r="AD180" s="20"/>
      <c r="AE180" s="29">
        <f t="shared" si="88"/>
        <v>2.0059528215362545E-8</v>
      </c>
      <c r="AF180" s="20"/>
      <c r="AG180" s="20"/>
      <c r="AI180" s="60">
        <f t="shared" si="89"/>
        <v>9.2132273733750211E-3</v>
      </c>
      <c r="AJ180" s="61">
        <f t="shared" si="95"/>
        <v>8.4883558633506783E-5</v>
      </c>
      <c r="AK180" s="61">
        <f t="shared" si="90"/>
        <v>5.6318021233467963E-3</v>
      </c>
      <c r="AL180" s="61">
        <f t="shared" si="96"/>
        <v>3.1717195156533486E-5</v>
      </c>
      <c r="AM180" s="61">
        <f t="shared" si="97"/>
        <v>5.1887073484250274E-5</v>
      </c>
      <c r="AN180" s="61">
        <f t="shared" si="91"/>
        <v>3.6767462539052525E-8</v>
      </c>
      <c r="AO180" s="61">
        <f t="shared" si="98"/>
        <v>1.3518463015606307E-15</v>
      </c>
      <c r="AP180" s="61">
        <f t="shared" si="92"/>
        <v>2.0059528215362545E-8</v>
      </c>
      <c r="AQ180" s="61">
        <f t="shared" si="99"/>
        <v>4.0238467222292606E-16</v>
      </c>
      <c r="AR180" s="61">
        <f t="shared" si="100"/>
        <v>7.375379522094095E-16</v>
      </c>
      <c r="AS180" s="62">
        <f t="shared" si="101"/>
        <v>3.5814252500282247E-3</v>
      </c>
      <c r="AT180" s="63">
        <f t="shared" si="102"/>
        <v>0.38872645869763928</v>
      </c>
      <c r="AU180" s="64">
        <f t="shared" si="103"/>
        <v>1.670793432368998E-8</v>
      </c>
      <c r="AV180" s="65">
        <f t="shared" si="104"/>
        <v>0.45442174057955897</v>
      </c>
      <c r="AW180" s="66">
        <f t="shared" si="105"/>
        <v>1.2826606821539732E-5</v>
      </c>
      <c r="AX180" s="66">
        <f t="shared" si="106"/>
        <v>8.4883558633506783E-5</v>
      </c>
      <c r="AY180" s="67">
        <f t="shared" si="107"/>
        <v>2.7915506936473774E-16</v>
      </c>
      <c r="AZ180" s="67">
        <f t="shared" si="108"/>
        <v>1.3518463015606307E-15</v>
      </c>
      <c r="BA180" s="68">
        <f t="shared" si="109"/>
        <v>1.404480490207147E-5</v>
      </c>
      <c r="BB180" s="69">
        <f t="shared" si="110"/>
        <v>6.5521311073294042E-11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3.2220363351379479E-3</v>
      </c>
      <c r="P181" s="47">
        <f t="shared" si="77"/>
        <v>1.9549943446292863E-3</v>
      </c>
      <c r="Q181" s="47">
        <f t="shared" si="78"/>
        <v>8.6356204206211248E-3</v>
      </c>
      <c r="R181" s="43">
        <f t="shared" si="79"/>
        <v>8.6356204206211248E-3</v>
      </c>
      <c r="S181" s="43">
        <f t="shared" si="80"/>
        <v>5.2397264737725777E-3</v>
      </c>
      <c r="T181" s="7">
        <f t="shared" si="81"/>
        <v>1.1532095698242603E-5</v>
      </c>
      <c r="U181" s="36">
        <f t="shared" si="82"/>
        <v>2.9458136975418454E-8</v>
      </c>
      <c r="V181" s="36">
        <f t="shared" si="83"/>
        <v>1.5836280857797168E-8</v>
      </c>
      <c r="W181" s="37">
        <f t="shared" si="93"/>
        <v>1.8555496408917646E-16</v>
      </c>
      <c r="X181" s="37">
        <f t="shared" si="94"/>
        <v>-7.5307947227642611</v>
      </c>
      <c r="Y181" s="37">
        <f t="shared" si="94"/>
        <v>-7.8003468046017046</v>
      </c>
      <c r="Z181" s="7">
        <f t="shared" si="84"/>
        <v>1.8555496408917646E-16</v>
      </c>
      <c r="AA181" s="19">
        <f t="shared" si="85"/>
        <v>5.2535019815312025E-3</v>
      </c>
      <c r="AB181" s="47">
        <f t="shared" si="86"/>
        <v>0.89802369386492353</v>
      </c>
      <c r="AC181" s="20">
        <f t="shared" si="87"/>
        <v>1.5315469146584337E-4</v>
      </c>
      <c r="AD181" s="20"/>
      <c r="AE181" s="29">
        <f t="shared" si="88"/>
        <v>1.5836280857797168E-8</v>
      </c>
      <c r="AF181" s="20"/>
      <c r="AG181" s="20"/>
      <c r="AI181" s="60">
        <f t="shared" si="89"/>
        <v>8.6356204206211248E-3</v>
      </c>
      <c r="AJ181" s="61">
        <f t="shared" si="95"/>
        <v>7.4573940049048578E-5</v>
      </c>
      <c r="AK181" s="61">
        <f t="shared" si="90"/>
        <v>5.2397264737725777E-3</v>
      </c>
      <c r="AL181" s="61">
        <f t="shared" si="96"/>
        <v>2.7454733519953211E-5</v>
      </c>
      <c r="AM181" s="61">
        <f t="shared" si="97"/>
        <v>4.5248288935379594E-5</v>
      </c>
      <c r="AN181" s="61">
        <f t="shared" si="91"/>
        <v>2.9458136975418454E-8</v>
      </c>
      <c r="AO181" s="61">
        <f t="shared" si="98"/>
        <v>8.6778183406251586E-16</v>
      </c>
      <c r="AP181" s="61">
        <f t="shared" si="92"/>
        <v>1.5836280857797168E-8</v>
      </c>
      <c r="AQ181" s="61">
        <f t="shared" si="99"/>
        <v>2.50787791407033E-16</v>
      </c>
      <c r="AR181" s="61">
        <f t="shared" si="100"/>
        <v>4.6650733069018619E-16</v>
      </c>
      <c r="AS181" s="62">
        <f t="shared" si="101"/>
        <v>3.3958939468485471E-3</v>
      </c>
      <c r="AT181" s="63">
        <f t="shared" si="102"/>
        <v>0.39324261389945325</v>
      </c>
      <c r="AU181" s="64">
        <f t="shared" si="103"/>
        <v>1.3621856117621286E-8</v>
      </c>
      <c r="AV181" s="65">
        <f t="shared" si="104"/>
        <v>0.4624140395907636</v>
      </c>
      <c r="AW181" s="66">
        <f t="shared" si="105"/>
        <v>1.1532095698242603E-5</v>
      </c>
      <c r="AX181" s="66">
        <f t="shared" si="106"/>
        <v>7.4573940049048578E-5</v>
      </c>
      <c r="AY181" s="67">
        <f t="shared" si="107"/>
        <v>1.8555496408917646E-16</v>
      </c>
      <c r="AZ181" s="67">
        <f t="shared" si="108"/>
        <v>8.6778183406251586E-16</v>
      </c>
      <c r="BA181" s="68">
        <f t="shared" si="109"/>
        <v>1.3317231164111949E-5</v>
      </c>
      <c r="BB181" s="69">
        <f t="shared" si="110"/>
        <v>5.3419043598514847E-11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3.0200300958480152E-3</v>
      </c>
      <c r="P182" s="47">
        <f t="shared" si="77"/>
        <v>1.8188662723542953E-3</v>
      </c>
      <c r="Q182" s="47">
        <f t="shared" si="78"/>
        <v>8.0942083992603126E-3</v>
      </c>
      <c r="R182" s="43">
        <f t="shared" si="79"/>
        <v>8.0942083992603126E-3</v>
      </c>
      <c r="S182" s="43">
        <f t="shared" si="80"/>
        <v>4.8748794520497851E-3</v>
      </c>
      <c r="T182" s="7">
        <f t="shared" si="81"/>
        <v>1.0364078870347644E-5</v>
      </c>
      <c r="U182" s="36">
        <f t="shared" si="82"/>
        <v>2.3601760860800453E-8</v>
      </c>
      <c r="V182" s="36">
        <f t="shared" si="83"/>
        <v>1.2501751174637465E-8</v>
      </c>
      <c r="W182" s="37">
        <f t="shared" si="93"/>
        <v>1.2321021503291218E-16</v>
      </c>
      <c r="X182" s="37">
        <f t="shared" si="94"/>
        <v>-7.6270555943349327</v>
      </c>
      <c r="Y182" s="37">
        <f t="shared" si="94"/>
        <v>-7.9030291492147953</v>
      </c>
      <c r="Z182" s="7">
        <f t="shared" si="84"/>
        <v>1.2321021503291218E-16</v>
      </c>
      <c r="AA182" s="19">
        <f t="shared" si="85"/>
        <v>4.8868004349017224E-3</v>
      </c>
      <c r="AB182" s="47">
        <f t="shared" si="86"/>
        <v>0.89803632517435927</v>
      </c>
      <c r="AC182" s="20">
        <f t="shared" si="87"/>
        <v>1.3608329138166134E-4</v>
      </c>
      <c r="AD182" s="20"/>
      <c r="AE182" s="29">
        <f t="shared" si="88"/>
        <v>1.2501751174637465E-8</v>
      </c>
      <c r="AF182" s="20"/>
      <c r="AG182" s="20"/>
      <c r="AI182" s="60">
        <f t="shared" si="89"/>
        <v>8.0942083992603126E-3</v>
      </c>
      <c r="AJ182" s="61">
        <f t="shared" si="95"/>
        <v>6.5516209610656199E-5</v>
      </c>
      <c r="AK182" s="61">
        <f t="shared" si="90"/>
        <v>4.8748794520497851E-3</v>
      </c>
      <c r="AL182" s="61">
        <f t="shared" si="96"/>
        <v>2.3764449672017214E-5</v>
      </c>
      <c r="AM182" s="61">
        <f t="shared" si="97"/>
        <v>3.945829020616288E-5</v>
      </c>
      <c r="AN182" s="61">
        <f t="shared" si="91"/>
        <v>2.3601760860800453E-8</v>
      </c>
      <c r="AO182" s="61">
        <f t="shared" si="98"/>
        <v>5.5704311573041214E-16</v>
      </c>
      <c r="AP182" s="61">
        <f t="shared" si="92"/>
        <v>1.2501751174637465E-8</v>
      </c>
      <c r="AQ182" s="61">
        <f t="shared" si="99"/>
        <v>1.5629378243254922E-16</v>
      </c>
      <c r="AR182" s="61">
        <f t="shared" si="100"/>
        <v>2.950633415650246E-16</v>
      </c>
      <c r="AS182" s="62">
        <f t="shared" si="101"/>
        <v>3.2193289472105275E-3</v>
      </c>
      <c r="AT182" s="63">
        <f t="shared" si="102"/>
        <v>0.39773240178801489</v>
      </c>
      <c r="AU182" s="64">
        <f t="shared" si="103"/>
        <v>1.1100009686162989E-8</v>
      </c>
      <c r="AV182" s="65">
        <f t="shared" si="104"/>
        <v>0.47030430278609864</v>
      </c>
      <c r="AW182" s="66">
        <f t="shared" si="105"/>
        <v>1.0364078870347644E-5</v>
      </c>
      <c r="AX182" s="66">
        <f t="shared" si="106"/>
        <v>6.5516209610656199E-5</v>
      </c>
      <c r="AY182" s="67">
        <f t="shared" si="107"/>
        <v>1.2321021503291218E-16</v>
      </c>
      <c r="AZ182" s="67">
        <f t="shared" si="108"/>
        <v>5.5704311573041214E-16</v>
      </c>
      <c r="BA182" s="68">
        <f t="shared" si="109"/>
        <v>1.2624819400825598E-5</v>
      </c>
      <c r="BB182" s="69">
        <f t="shared" si="110"/>
        <v>4.3529449749658779E-11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2.8306833227831033E-3</v>
      </c>
      <c r="P183" s="47">
        <f t="shared" si="77"/>
        <v>1.6921953024524304E-3</v>
      </c>
      <c r="Q183" s="47">
        <f t="shared" si="78"/>
        <v>7.5867259595912822E-3</v>
      </c>
      <c r="R183" s="43">
        <f t="shared" si="79"/>
        <v>7.5867259595912822E-3</v>
      </c>
      <c r="S183" s="43">
        <f t="shared" si="80"/>
        <v>4.5353791172909608E-3</v>
      </c>
      <c r="T183" s="7">
        <f t="shared" si="81"/>
        <v>9.3107175520161425E-6</v>
      </c>
      <c r="U183" s="36">
        <f t="shared" si="82"/>
        <v>1.8909554838944509E-8</v>
      </c>
      <c r="V183" s="36">
        <f t="shared" si="83"/>
        <v>9.8690355729556644E-9</v>
      </c>
      <c r="W183" s="37">
        <f t="shared" si="93"/>
        <v>8.1730988598715478E-17</v>
      </c>
      <c r="X183" s="37">
        <f t="shared" si="94"/>
        <v>-7.7233186950188211</v>
      </c>
      <c r="Y183" s="37">
        <f t="shared" si="94"/>
        <v>-8.0057252856088024</v>
      </c>
      <c r="Z183" s="7">
        <f t="shared" si="84"/>
        <v>8.1730988598715478E-17</v>
      </c>
      <c r="AA183" s="19">
        <f t="shared" si="85"/>
        <v>4.5456951523972118E-3</v>
      </c>
      <c r="AB183" s="47">
        <f t="shared" si="86"/>
        <v>0.8980475499538596</v>
      </c>
      <c r="AC183" s="20">
        <f t="shared" si="87"/>
        <v>1.2091283714794126E-4</v>
      </c>
      <c r="AD183" s="20"/>
      <c r="AE183" s="29">
        <f t="shared" si="88"/>
        <v>9.8690355729556644E-9</v>
      </c>
      <c r="AF183" s="20"/>
      <c r="AG183" s="20"/>
      <c r="AI183" s="60">
        <f t="shared" si="89"/>
        <v>7.5867259595912822E-3</v>
      </c>
      <c r="AJ183" s="61">
        <f t="shared" si="95"/>
        <v>5.7558410785936259E-5</v>
      </c>
      <c r="AK183" s="61">
        <f t="shared" si="90"/>
        <v>4.5353791172909608E-3</v>
      </c>
      <c r="AL183" s="61">
        <f t="shared" si="96"/>
        <v>2.0569663737558936E-5</v>
      </c>
      <c r="AM183" s="61">
        <f t="shared" si="97"/>
        <v>3.4408678485739529E-5</v>
      </c>
      <c r="AN183" s="61">
        <f t="shared" si="91"/>
        <v>1.8909554838944509E-8</v>
      </c>
      <c r="AO183" s="61">
        <f t="shared" si="98"/>
        <v>3.5757126420704972E-16</v>
      </c>
      <c r="AP183" s="61">
        <f t="shared" si="92"/>
        <v>9.8690355729556644E-9</v>
      </c>
      <c r="AQ183" s="61">
        <f t="shared" si="99"/>
        <v>9.739786314026434E-17</v>
      </c>
      <c r="AR183" s="61">
        <f t="shared" si="100"/>
        <v>1.8661906937429928E-16</v>
      </c>
      <c r="AS183" s="62">
        <f t="shared" si="101"/>
        <v>3.0513468423003214E-3</v>
      </c>
      <c r="AT183" s="63">
        <f t="shared" si="102"/>
        <v>0.40219547385163573</v>
      </c>
      <c r="AU183" s="64">
        <f t="shared" si="103"/>
        <v>9.0405192659888448E-9</v>
      </c>
      <c r="AV183" s="65">
        <f t="shared" si="104"/>
        <v>0.47809265437437803</v>
      </c>
      <c r="AW183" s="66">
        <f t="shared" si="105"/>
        <v>9.3107175520161425E-6</v>
      </c>
      <c r="AX183" s="66">
        <f t="shared" si="106"/>
        <v>5.7558410785936259E-5</v>
      </c>
      <c r="AY183" s="67">
        <f t="shared" si="107"/>
        <v>8.1730988598715478E-17</v>
      </c>
      <c r="AZ183" s="67">
        <f t="shared" si="108"/>
        <v>3.5757126420704972E-16</v>
      </c>
      <c r="BA183" s="68">
        <f t="shared" si="109"/>
        <v>1.1966066048236555E-5</v>
      </c>
      <c r="BB183" s="69">
        <f t="shared" si="110"/>
        <v>3.5453016729368018E-11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2.6532035262741413E-3</v>
      </c>
      <c r="P184" s="47">
        <f t="shared" si="77"/>
        <v>1.5743273419177436E-3</v>
      </c>
      <c r="Q184" s="47">
        <f t="shared" si="78"/>
        <v>7.1110490908154198E-3</v>
      </c>
      <c r="R184" s="43">
        <f t="shared" si="79"/>
        <v>7.1110490908154198E-3</v>
      </c>
      <c r="S184" s="43">
        <f t="shared" si="80"/>
        <v>4.2194723859391159E-3</v>
      </c>
      <c r="T184" s="7">
        <f t="shared" si="81"/>
        <v>8.3612158401833034E-6</v>
      </c>
      <c r="U184" s="36">
        <f t="shared" si="82"/>
        <v>1.5150124748742241E-8</v>
      </c>
      <c r="V184" s="36">
        <f t="shared" si="83"/>
        <v>7.7905074620463498E-9</v>
      </c>
      <c r="W184" s="37">
        <f t="shared" si="93"/>
        <v>5.4163966606632998E-17</v>
      </c>
      <c r="X184" s="37">
        <f t="shared" si="94"/>
        <v>-7.819583791091226</v>
      </c>
      <c r="Y184" s="37">
        <f t="shared" si="94"/>
        <v>-8.1084342521106869</v>
      </c>
      <c r="Z184" s="7">
        <f t="shared" si="84"/>
        <v>5.4163966606632998E-17</v>
      </c>
      <c r="AA184" s="19">
        <f t="shared" si="85"/>
        <v>4.2283994801484226E-3</v>
      </c>
      <c r="AB184" s="47">
        <f t="shared" si="86"/>
        <v>0.89805752457780486</v>
      </c>
      <c r="AC184" s="20">
        <f t="shared" si="87"/>
        <v>1.0743198649465409E-4</v>
      </c>
      <c r="AD184" s="20"/>
      <c r="AE184" s="29">
        <f t="shared" si="88"/>
        <v>7.7905074620463498E-9</v>
      </c>
      <c r="AF184" s="20"/>
      <c r="AG184" s="20"/>
      <c r="AI184" s="60">
        <f t="shared" si="89"/>
        <v>7.1110490908154198E-3</v>
      </c>
      <c r="AJ184" s="61">
        <f t="shared" si="95"/>
        <v>5.0567019171986805E-5</v>
      </c>
      <c r="AK184" s="61">
        <f t="shared" si="90"/>
        <v>4.2194723859391159E-3</v>
      </c>
      <c r="AL184" s="61">
        <f t="shared" si="96"/>
        <v>1.7803947215702736E-5</v>
      </c>
      <c r="AM184" s="61">
        <f t="shared" si="97"/>
        <v>3.000487527375312E-5</v>
      </c>
      <c r="AN184" s="61">
        <f t="shared" si="91"/>
        <v>1.5150124748742241E-8</v>
      </c>
      <c r="AO184" s="61">
        <f t="shared" si="98"/>
        <v>2.2952627990245216E-16</v>
      </c>
      <c r="AP184" s="61">
        <f t="shared" si="92"/>
        <v>7.7905074620463498E-9</v>
      </c>
      <c r="AQ184" s="61">
        <f t="shared" si="99"/>
        <v>6.0692006516199857E-17</v>
      </c>
      <c r="AR184" s="61">
        <f t="shared" si="100"/>
        <v>1.180271599060095E-16</v>
      </c>
      <c r="AS184" s="62">
        <f t="shared" si="101"/>
        <v>2.8915767048763039E-3</v>
      </c>
      <c r="AT184" s="63">
        <f t="shared" si="102"/>
        <v>0.40663152060236002</v>
      </c>
      <c r="AU184" s="64">
        <f t="shared" si="103"/>
        <v>7.3596172866958916E-9</v>
      </c>
      <c r="AV184" s="65">
        <f t="shared" si="104"/>
        <v>0.48577931923015255</v>
      </c>
      <c r="AW184" s="66">
        <f t="shared" si="105"/>
        <v>8.3612158401833034E-6</v>
      </c>
      <c r="AX184" s="66">
        <f t="shared" si="106"/>
        <v>5.0567019171986805E-5</v>
      </c>
      <c r="AY184" s="67">
        <f t="shared" si="107"/>
        <v>5.4163966606632998E-17</v>
      </c>
      <c r="AZ184" s="67">
        <f t="shared" si="108"/>
        <v>2.2952627990245216E-16</v>
      </c>
      <c r="BA184" s="68">
        <f t="shared" si="109"/>
        <v>1.1339516489710997E-5</v>
      </c>
      <c r="BB184" s="69">
        <f t="shared" si="110"/>
        <v>2.8861244261552515E-11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2.4868476880641702E-3</v>
      </c>
      <c r="P185" s="47">
        <f t="shared" si="77"/>
        <v>1.4646531450805786E-3</v>
      </c>
      <c r="Q185" s="47">
        <f t="shared" si="78"/>
        <v>6.6651863741635717E-3</v>
      </c>
      <c r="R185" s="43">
        <f t="shared" si="79"/>
        <v>6.6651863741635717E-3</v>
      </c>
      <c r="S185" s="43">
        <f t="shared" si="80"/>
        <v>3.9255263731354795E-3</v>
      </c>
      <c r="T185" s="7">
        <f t="shared" si="81"/>
        <v>7.5057369212332462E-6</v>
      </c>
      <c r="U185" s="36">
        <f t="shared" si="82"/>
        <v>1.2138061306405447E-8</v>
      </c>
      <c r="V185" s="36">
        <f t="shared" si="83"/>
        <v>6.1495713668962488E-9</v>
      </c>
      <c r="W185" s="37">
        <f t="shared" si="93"/>
        <v>3.5862011755602882E-17</v>
      </c>
      <c r="X185" s="37">
        <f t="shared" si="94"/>
        <v>-7.9158506733238552</v>
      </c>
      <c r="Y185" s="37">
        <f t="shared" si="94"/>
        <v>-8.2111551540585861</v>
      </c>
      <c r="Z185" s="7">
        <f t="shared" si="84"/>
        <v>3.5862011755602882E-17</v>
      </c>
      <c r="AA185" s="19">
        <f t="shared" si="85"/>
        <v>3.9332514751436723E-3</v>
      </c>
      <c r="AB185" s="47">
        <f t="shared" si="86"/>
        <v>0.89806638807806594</v>
      </c>
      <c r="AC185" s="20">
        <f t="shared" si="87"/>
        <v>9.5452835807788587E-5</v>
      </c>
      <c r="AD185" s="20"/>
      <c r="AE185" s="29">
        <f t="shared" si="88"/>
        <v>6.1495713668962488E-9</v>
      </c>
      <c r="AF185" s="20"/>
      <c r="AG185" s="20"/>
      <c r="AI185" s="60">
        <f t="shared" si="89"/>
        <v>6.6651863741635717E-3</v>
      </c>
      <c r="AJ185" s="61">
        <f t="shared" si="95"/>
        <v>4.4424709402335737E-5</v>
      </c>
      <c r="AK185" s="61">
        <f t="shared" si="90"/>
        <v>3.9255263731354795E-3</v>
      </c>
      <c r="AL185" s="61">
        <f t="shared" si="96"/>
        <v>1.5409757306182192E-5</v>
      </c>
      <c r="AM185" s="61">
        <f t="shared" si="97"/>
        <v>2.6164364893642343E-5</v>
      </c>
      <c r="AN185" s="61">
        <f t="shared" si="91"/>
        <v>1.2138061306405447E-8</v>
      </c>
      <c r="AO185" s="61">
        <f t="shared" si="98"/>
        <v>1.4733253227805712E-16</v>
      </c>
      <c r="AP185" s="61">
        <f t="shared" si="92"/>
        <v>6.1495713668962488E-9</v>
      </c>
      <c r="AQ185" s="61">
        <f t="shared" si="99"/>
        <v>3.7817227996550195E-17</v>
      </c>
      <c r="AR185" s="61">
        <f t="shared" si="100"/>
        <v>7.4643874259502218E-17</v>
      </c>
      <c r="AS185" s="62">
        <f t="shared" si="101"/>
        <v>2.7396600010280922E-3</v>
      </c>
      <c r="AT185" s="63">
        <f t="shared" si="102"/>
        <v>0.41104026912854302</v>
      </c>
      <c r="AU185" s="64">
        <f t="shared" si="103"/>
        <v>5.9884899395091986E-9</v>
      </c>
      <c r="AV185" s="65">
        <f t="shared" si="104"/>
        <v>0.49336461468924842</v>
      </c>
      <c r="AW185" s="66">
        <f t="shared" si="105"/>
        <v>7.5057369212332462E-6</v>
      </c>
      <c r="AX185" s="66">
        <f t="shared" si="106"/>
        <v>4.4424709402335737E-5</v>
      </c>
      <c r="AY185" s="67">
        <f t="shared" si="107"/>
        <v>3.5862011755602882E-17</v>
      </c>
      <c r="AZ185" s="67">
        <f t="shared" si="108"/>
        <v>1.4733253227805712E-16</v>
      </c>
      <c r="BA185" s="68">
        <f t="shared" si="109"/>
        <v>1.0743764709914087E-5</v>
      </c>
      <c r="BB185" s="69">
        <f t="shared" si="110"/>
        <v>2.3484274272585094E-11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2.330919195420212E-3</v>
      </c>
      <c r="P186" s="47">
        <f t="shared" si="77"/>
        <v>1.3626052917289865E-3</v>
      </c>
      <c r="Q186" s="47">
        <f t="shared" si="78"/>
        <v>6.2472707657800974E-3</v>
      </c>
      <c r="R186" s="43">
        <f t="shared" si="79"/>
        <v>6.2472707657800974E-3</v>
      </c>
      <c r="S186" s="43">
        <f t="shared" si="80"/>
        <v>3.6520202935568236E-3</v>
      </c>
      <c r="T186" s="7">
        <f t="shared" si="81"/>
        <v>6.7353250135751258E-6</v>
      </c>
      <c r="U186" s="36">
        <f t="shared" si="82"/>
        <v>9.7248037434957288E-9</v>
      </c>
      <c r="V186" s="36">
        <f t="shared" si="83"/>
        <v>4.8541460694861305E-9</v>
      </c>
      <c r="W186" s="37">
        <f t="shared" si="93"/>
        <v>2.3723306177388592E-17</v>
      </c>
      <c r="X186" s="37">
        <f t="shared" si="94"/>
        <v>-8.0121191544214714</v>
      </c>
      <c r="Y186" s="37">
        <f t="shared" si="94"/>
        <v>-8.3138871591500827</v>
      </c>
      <c r="Z186" s="7">
        <f t="shared" si="84"/>
        <v>2.3723306177388592E-17</v>
      </c>
      <c r="AA186" s="19">
        <f t="shared" si="85"/>
        <v>3.6587052002419241E-3</v>
      </c>
      <c r="AB186" s="47">
        <f t="shared" si="86"/>
        <v>0.8980742640599213</v>
      </c>
      <c r="AC186" s="20">
        <f t="shared" si="87"/>
        <v>8.4808330739433201E-5</v>
      </c>
      <c r="AD186" s="20"/>
      <c r="AE186" s="29">
        <f t="shared" si="88"/>
        <v>4.8541460694861305E-9</v>
      </c>
      <c r="AF186" s="20"/>
      <c r="AG186" s="20"/>
      <c r="AI186" s="60">
        <f t="shared" si="89"/>
        <v>6.2472707657800974E-3</v>
      </c>
      <c r="AJ186" s="61">
        <f t="shared" si="95"/>
        <v>3.9028392020970644E-5</v>
      </c>
      <c r="AK186" s="61">
        <f t="shared" si="90"/>
        <v>3.6520202935568236E-3</v>
      </c>
      <c r="AL186" s="61">
        <f t="shared" si="96"/>
        <v>1.3337252224550868E-5</v>
      </c>
      <c r="AM186" s="61">
        <f t="shared" si="97"/>
        <v>2.2815159615973194E-5</v>
      </c>
      <c r="AN186" s="61">
        <f t="shared" si="91"/>
        <v>9.7248037434957288E-9</v>
      </c>
      <c r="AO186" s="61">
        <f t="shared" si="98"/>
        <v>9.4571807849508543E-17</v>
      </c>
      <c r="AP186" s="61">
        <f t="shared" si="92"/>
        <v>4.8541460694861305E-9</v>
      </c>
      <c r="AQ186" s="61">
        <f t="shared" si="99"/>
        <v>2.356273406390765E-17</v>
      </c>
      <c r="AR186" s="61">
        <f t="shared" si="100"/>
        <v>4.7205617868013801E-17</v>
      </c>
      <c r="AS186" s="62">
        <f t="shared" si="101"/>
        <v>2.5952504722232738E-3</v>
      </c>
      <c r="AT186" s="63">
        <f t="shared" si="102"/>
        <v>0.41542148075907909</v>
      </c>
      <c r="AU186" s="64">
        <f t="shared" si="103"/>
        <v>4.8706576740095983E-9</v>
      </c>
      <c r="AV186" s="65">
        <f t="shared" si="104"/>
        <v>0.50084894281463066</v>
      </c>
      <c r="AW186" s="66">
        <f t="shared" si="105"/>
        <v>6.7353250135751258E-6</v>
      </c>
      <c r="AX186" s="66">
        <f t="shared" si="106"/>
        <v>3.9028392020970644E-5</v>
      </c>
      <c r="AY186" s="67">
        <f t="shared" si="107"/>
        <v>2.3723306177388592E-17</v>
      </c>
      <c r="AZ186" s="67">
        <f t="shared" si="108"/>
        <v>9.4571807849508543E-17</v>
      </c>
      <c r="BA186" s="68">
        <f t="shared" si="109"/>
        <v>1.0177452832248132E-5</v>
      </c>
      <c r="BB186" s="69">
        <f t="shared" si="110"/>
        <v>1.9100618329449406E-11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2.1847649616329175E-3</v>
      </c>
      <c r="P187" s="47">
        <f t="shared" si="77"/>
        <v>1.2676553616379062E-3</v>
      </c>
      <c r="Q187" s="47">
        <f t="shared" si="78"/>
        <v>5.8555518791587402E-3</v>
      </c>
      <c r="R187" s="43">
        <f t="shared" si="79"/>
        <v>5.8555518791587402E-3</v>
      </c>
      <c r="S187" s="43">
        <f t="shared" si="80"/>
        <v>3.397537888659929E-3</v>
      </c>
      <c r="T187" s="7">
        <f t="shared" si="81"/>
        <v>6.0418327774878902E-6</v>
      </c>
      <c r="U187" s="36">
        <f t="shared" si="82"/>
        <v>7.7913180535992264E-9</v>
      </c>
      <c r="V187" s="36">
        <f t="shared" si="83"/>
        <v>3.8315147952213239E-9</v>
      </c>
      <c r="W187" s="37">
        <f t="shared" si="93"/>
        <v>1.5680041845060253E-17</v>
      </c>
      <c r="X187" s="37">
        <f t="shared" si="94"/>
        <v>-8.108389066719738</v>
      </c>
      <c r="Y187" s="37">
        <f t="shared" si="94"/>
        <v>-8.416629493095531</v>
      </c>
      <c r="Z187" s="7">
        <f t="shared" si="84"/>
        <v>1.5680041845060253E-17</v>
      </c>
      <c r="AA187" s="19">
        <f t="shared" si="85"/>
        <v>3.403322626806835E-3</v>
      </c>
      <c r="AB187" s="47">
        <f t="shared" si="86"/>
        <v>0.89808126240760389</v>
      </c>
      <c r="AC187" s="20">
        <f t="shared" si="87"/>
        <v>7.5349961136074537E-5</v>
      </c>
      <c r="AD187" s="20"/>
      <c r="AE187" s="29">
        <f t="shared" si="88"/>
        <v>3.8315147952213239E-9</v>
      </c>
      <c r="AF187" s="20"/>
      <c r="AG187" s="20"/>
      <c r="AI187" s="60">
        <f t="shared" si="89"/>
        <v>5.8555518791587402E-3</v>
      </c>
      <c r="AJ187" s="61">
        <f t="shared" si="95"/>
        <v>3.4287487809519455E-5</v>
      </c>
      <c r="AK187" s="61">
        <f t="shared" si="90"/>
        <v>3.397537888659929E-3</v>
      </c>
      <c r="AL187" s="61">
        <f t="shared" si="96"/>
        <v>1.1543263704879769E-5</v>
      </c>
      <c r="AM187" s="61">
        <f t="shared" si="97"/>
        <v>1.9894459368455665E-5</v>
      </c>
      <c r="AN187" s="61">
        <f t="shared" si="91"/>
        <v>7.7913180535992264E-9</v>
      </c>
      <c r="AO187" s="61">
        <f t="shared" si="98"/>
        <v>6.0704637012341234E-17</v>
      </c>
      <c r="AP187" s="61">
        <f t="shared" si="92"/>
        <v>3.8315147952213239E-9</v>
      </c>
      <c r="AQ187" s="61">
        <f t="shared" si="99"/>
        <v>1.4680505625999903E-17</v>
      </c>
      <c r="AR187" s="61">
        <f t="shared" si="100"/>
        <v>2.9852550396640444E-17</v>
      </c>
      <c r="AS187" s="62">
        <f t="shared" si="101"/>
        <v>2.4580139904988112E-3</v>
      </c>
      <c r="AT187" s="63">
        <f t="shared" si="102"/>
        <v>0.41977494883914357</v>
      </c>
      <c r="AU187" s="64">
        <f t="shared" si="103"/>
        <v>3.9598032583779025E-9</v>
      </c>
      <c r="AV187" s="65">
        <f t="shared" si="104"/>
        <v>0.50823278309741926</v>
      </c>
      <c r="AW187" s="66">
        <f t="shared" si="105"/>
        <v>6.0418327774878902E-6</v>
      </c>
      <c r="AX187" s="66">
        <f t="shared" si="106"/>
        <v>3.4287487809519455E-5</v>
      </c>
      <c r="AY187" s="67">
        <f t="shared" si="107"/>
        <v>1.5680041845060253E-17</v>
      </c>
      <c r="AZ187" s="67">
        <f t="shared" si="108"/>
        <v>6.0704637012341234E-17</v>
      </c>
      <c r="BA187" s="68">
        <f t="shared" si="109"/>
        <v>9.6392705509757306E-6</v>
      </c>
      <c r="BB187" s="69">
        <f t="shared" si="110"/>
        <v>1.5528640228932949E-11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2.0477727221600629E-3</v>
      </c>
      <c r="P188" s="47">
        <f t="shared" si="77"/>
        <v>1.1793112937332605E-3</v>
      </c>
      <c r="Q188" s="47">
        <f t="shared" si="78"/>
        <v>5.4883887383347079E-3</v>
      </c>
      <c r="R188" s="43">
        <f t="shared" si="79"/>
        <v>5.4883887383347079E-3</v>
      </c>
      <c r="S188" s="43">
        <f t="shared" si="80"/>
        <v>3.1607603487798785E-3</v>
      </c>
      <c r="T188" s="7">
        <f t="shared" si="81"/>
        <v>5.4178539198616083E-6</v>
      </c>
      <c r="U188" s="36">
        <f t="shared" si="82"/>
        <v>6.2422296164019751E-9</v>
      </c>
      <c r="V188" s="36">
        <f t="shared" si="83"/>
        <v>3.0242560937668947E-9</v>
      </c>
      <c r="W188" s="37">
        <f t="shared" si="93"/>
        <v>1.0355353592380428E-17</v>
      </c>
      <c r="X188" s="37">
        <f t="shared" si="94"/>
        <v>-8.2046602601336431</v>
      </c>
      <c r="Y188" s="37">
        <f t="shared" si="94"/>
        <v>-8.51938143559126</v>
      </c>
      <c r="Z188" s="7">
        <f t="shared" si="84"/>
        <v>1.0355353592380428E-17</v>
      </c>
      <c r="AA188" s="19">
        <f t="shared" si="85"/>
        <v>3.1657661025461009E-3</v>
      </c>
      <c r="AB188" s="47">
        <f t="shared" si="86"/>
        <v>0.89808748080235445</v>
      </c>
      <c r="AC188" s="20">
        <f t="shared" si="87"/>
        <v>6.6945709367215701E-5</v>
      </c>
      <c r="AD188" s="20"/>
      <c r="AE188" s="29">
        <f t="shared" si="88"/>
        <v>3.0242560937668947E-9</v>
      </c>
      <c r="AF188" s="20"/>
      <c r="AG188" s="20"/>
      <c r="AI188" s="60">
        <f t="shared" si="89"/>
        <v>5.4883887383347079E-3</v>
      </c>
      <c r="AJ188" s="61">
        <f t="shared" si="95"/>
        <v>3.0122410943079245E-5</v>
      </c>
      <c r="AK188" s="61">
        <f t="shared" si="90"/>
        <v>3.1607603487798785E-3</v>
      </c>
      <c r="AL188" s="61">
        <f t="shared" si="96"/>
        <v>9.9904059824190992E-6</v>
      </c>
      <c r="AM188" s="61">
        <f t="shared" si="97"/>
        <v>1.7347481502818369E-5</v>
      </c>
      <c r="AN188" s="61">
        <f t="shared" si="91"/>
        <v>6.2422296164019751E-9</v>
      </c>
      <c r="AO188" s="61">
        <f t="shared" si="98"/>
        <v>3.8965430583885948E-17</v>
      </c>
      <c r="AP188" s="61">
        <f t="shared" si="92"/>
        <v>3.0242560937668947E-9</v>
      </c>
      <c r="AQ188" s="61">
        <f t="shared" si="99"/>
        <v>9.146124920686197E-18</v>
      </c>
      <c r="AR188" s="61">
        <f t="shared" si="100"/>
        <v>1.8878100956095859E-17</v>
      </c>
      <c r="AS188" s="62">
        <f t="shared" si="101"/>
        <v>2.3276283895548294E-3</v>
      </c>
      <c r="AT188" s="63">
        <f t="shared" si="102"/>
        <v>0.42410049661698718</v>
      </c>
      <c r="AU188" s="64">
        <f t="shared" si="103"/>
        <v>3.2179735226350804E-9</v>
      </c>
      <c r="AV188" s="65">
        <f t="shared" si="104"/>
        <v>0.51551668560534658</v>
      </c>
      <c r="AW188" s="66">
        <f t="shared" si="105"/>
        <v>5.4178539198616083E-6</v>
      </c>
      <c r="AX188" s="66">
        <f t="shared" si="106"/>
        <v>3.0122410943079245E-5</v>
      </c>
      <c r="AY188" s="67">
        <f t="shared" si="107"/>
        <v>1.0355353592380428E-17</v>
      </c>
      <c r="AZ188" s="67">
        <f t="shared" si="108"/>
        <v>3.8965430583885948E-17</v>
      </c>
      <c r="BA188" s="68">
        <f t="shared" si="109"/>
        <v>9.1279544688424675E-6</v>
      </c>
      <c r="BB188" s="69">
        <f t="shared" si="110"/>
        <v>1.2619504010333648E-11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1.9193684961922458E-3</v>
      </c>
      <c r="P189" s="47">
        <f t="shared" si="77"/>
        <v>1.0971149186849811E-3</v>
      </c>
      <c r="Q189" s="47">
        <f t="shared" si="78"/>
        <v>5.1442429744371519E-3</v>
      </c>
      <c r="R189" s="43">
        <f t="shared" si="79"/>
        <v>5.1442429744371519E-3</v>
      </c>
      <c r="S189" s="43">
        <f t="shared" si="80"/>
        <v>2.9404597000481925E-3</v>
      </c>
      <c r="T189" s="7">
        <f t="shared" si="81"/>
        <v>4.8566607204765241E-6</v>
      </c>
      <c r="U189" s="36">
        <f t="shared" si="82"/>
        <v>5.0011214311796197E-9</v>
      </c>
      <c r="V189" s="36">
        <f t="shared" si="83"/>
        <v>2.3870289348942206E-9</v>
      </c>
      <c r="W189" s="37">
        <f t="shared" si="93"/>
        <v>6.8334795791356293E-18</v>
      </c>
      <c r="X189" s="37">
        <f t="shared" si="94"/>
        <v>-8.3009326003111621</v>
      </c>
      <c r="Y189" s="37">
        <f t="shared" si="94"/>
        <v>-8.6221423165656237</v>
      </c>
      <c r="Z189" s="7">
        <f t="shared" si="84"/>
        <v>6.8334795791356293E-18</v>
      </c>
      <c r="AA189" s="19">
        <f t="shared" si="85"/>
        <v>2.9447913451077939E-3</v>
      </c>
      <c r="AB189" s="47">
        <f t="shared" si="86"/>
        <v>0.8980930060734047</v>
      </c>
      <c r="AC189" s="20">
        <f t="shared" si="87"/>
        <v>5.9478224451884862E-5</v>
      </c>
      <c r="AD189" s="20"/>
      <c r="AE189" s="29">
        <f t="shared" si="88"/>
        <v>2.3870289348942206E-9</v>
      </c>
      <c r="AF189" s="20"/>
      <c r="AG189" s="20"/>
      <c r="AI189" s="60">
        <f t="shared" si="89"/>
        <v>5.1442429744371519E-3</v>
      </c>
      <c r="AJ189" s="61">
        <f t="shared" si="95"/>
        <v>2.6463235780045997E-5</v>
      </c>
      <c r="AK189" s="61">
        <f t="shared" si="90"/>
        <v>2.9404597000481925E-3</v>
      </c>
      <c r="AL189" s="61">
        <f t="shared" si="96"/>
        <v>8.6463032476075057E-6</v>
      </c>
      <c r="AM189" s="61">
        <f t="shared" si="97"/>
        <v>1.5126439153588489E-5</v>
      </c>
      <c r="AN189" s="61">
        <f t="shared" si="91"/>
        <v>5.0011214311796197E-9</v>
      </c>
      <c r="AO189" s="61">
        <f t="shared" si="98"/>
        <v>2.5011215569404086E-17</v>
      </c>
      <c r="AP189" s="61">
        <f t="shared" si="92"/>
        <v>2.3870289348942206E-9</v>
      </c>
      <c r="AQ189" s="61">
        <f t="shared" si="99"/>
        <v>5.6979071360222374E-18</v>
      </c>
      <c r="AR189" s="61">
        <f t="shared" si="100"/>
        <v>1.1937821563145347E-17</v>
      </c>
      <c r="AS189" s="62">
        <f t="shared" si="101"/>
        <v>2.2037832743889594E-3</v>
      </c>
      <c r="AT189" s="63">
        <f t="shared" si="102"/>
        <v>0.42839797523951179</v>
      </c>
      <c r="AU189" s="64">
        <f t="shared" si="103"/>
        <v>2.614092496285399E-9</v>
      </c>
      <c r="AV189" s="65">
        <f t="shared" si="104"/>
        <v>0.52270126455793942</v>
      </c>
      <c r="AW189" s="66">
        <f t="shared" si="105"/>
        <v>4.8566607204765241E-6</v>
      </c>
      <c r="AX189" s="66">
        <f t="shared" si="106"/>
        <v>2.6463235780045997E-5</v>
      </c>
      <c r="AY189" s="67">
        <f t="shared" si="107"/>
        <v>6.8334795791356293E-18</v>
      </c>
      <c r="AZ189" s="67">
        <f t="shared" si="108"/>
        <v>2.5011215569404086E-17</v>
      </c>
      <c r="BA189" s="68">
        <f t="shared" si="109"/>
        <v>8.642287350544939E-6</v>
      </c>
      <c r="BB189" s="69">
        <f t="shared" si="110"/>
        <v>1.0251343122687839E-11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1.7990142039326774E-3</v>
      </c>
      <c r="P190" s="47">
        <f t="shared" si="77"/>
        <v>1.0206396542789399E-3</v>
      </c>
      <c r="Q190" s="47">
        <f t="shared" si="78"/>
        <v>4.8216724395826367E-3</v>
      </c>
      <c r="R190" s="43">
        <f t="shared" si="79"/>
        <v>4.8216724395826367E-3</v>
      </c>
      <c r="S190" s="43">
        <f t="shared" si="80"/>
        <v>2.7354926275868774E-3</v>
      </c>
      <c r="T190" s="7">
        <f t="shared" si="81"/>
        <v>4.3521462079786617E-6</v>
      </c>
      <c r="U190" s="36">
        <f t="shared" si="82"/>
        <v>4.0067664904962489E-9</v>
      </c>
      <c r="V190" s="36">
        <f t="shared" si="83"/>
        <v>1.8840329213336227E-9</v>
      </c>
      <c r="W190" s="37">
        <f t="shared" si="93"/>
        <v>4.5059978056499018E-18</v>
      </c>
      <c r="X190" s="37">
        <f t="shared" si="94"/>
        <v>-8.3972059669868102</v>
      </c>
      <c r="Y190" s="37">
        <f t="shared" si="94"/>
        <v>-8.724911512674451</v>
      </c>
      <c r="Z190" s="7">
        <f t="shared" si="84"/>
        <v>4.5059978056499018E-18</v>
      </c>
      <c r="AA190" s="19">
        <f t="shared" si="85"/>
        <v>2.7392409247313158E-3</v>
      </c>
      <c r="AB190" s="47">
        <f t="shared" si="86"/>
        <v>0.8980979154001234</v>
      </c>
      <c r="AC190" s="20">
        <f t="shared" si="87"/>
        <v>5.2843197340456302E-5</v>
      </c>
      <c r="AD190" s="20"/>
      <c r="AE190" s="29">
        <f t="shared" si="88"/>
        <v>1.8840329213336227E-9</v>
      </c>
      <c r="AF190" s="20"/>
      <c r="AG190" s="20"/>
      <c r="AI190" s="60">
        <f t="shared" si="89"/>
        <v>4.8216724395826367E-3</v>
      </c>
      <c r="AJ190" s="61">
        <f t="shared" si="95"/>
        <v>2.3248525114630776E-5</v>
      </c>
      <c r="AK190" s="61">
        <f t="shared" si="90"/>
        <v>2.7354926275868774E-3</v>
      </c>
      <c r="AL190" s="61">
        <f t="shared" si="96"/>
        <v>7.4829199155821584E-6</v>
      </c>
      <c r="AM190" s="61">
        <f t="shared" si="97"/>
        <v>1.3189649411117137E-5</v>
      </c>
      <c r="AN190" s="61">
        <f t="shared" si="91"/>
        <v>4.0067664904962489E-9</v>
      </c>
      <c r="AO190" s="61">
        <f t="shared" si="98"/>
        <v>1.6054177709363626E-17</v>
      </c>
      <c r="AP190" s="61">
        <f t="shared" si="92"/>
        <v>1.8840329213336227E-9</v>
      </c>
      <c r="AQ190" s="61">
        <f t="shared" si="99"/>
        <v>3.5495800486689042E-18</v>
      </c>
      <c r="AR190" s="61">
        <f t="shared" si="100"/>
        <v>7.5488799761913155E-18</v>
      </c>
      <c r="AS190" s="62">
        <f t="shared" si="101"/>
        <v>2.0861798119957593E-3</v>
      </c>
      <c r="AT190" s="63">
        <f t="shared" si="102"/>
        <v>0.43266726185496307</v>
      </c>
      <c r="AU190" s="64">
        <f t="shared" si="103"/>
        <v>2.1227335691626262E-9</v>
      </c>
      <c r="AV190" s="65">
        <f t="shared" si="104"/>
        <v>0.52978719229023996</v>
      </c>
      <c r="AW190" s="66">
        <f t="shared" si="105"/>
        <v>4.3521462079786617E-6</v>
      </c>
      <c r="AX190" s="66">
        <f t="shared" si="106"/>
        <v>2.3248525114630776E-5</v>
      </c>
      <c r="AY190" s="67">
        <f t="shared" si="107"/>
        <v>4.5059978056499018E-18</v>
      </c>
      <c r="AZ190" s="67">
        <f t="shared" si="108"/>
        <v>1.6054177709363626E-17</v>
      </c>
      <c r="BA190" s="68">
        <f t="shared" si="109"/>
        <v>8.1810973019441543E-6</v>
      </c>
      <c r="BB190" s="69">
        <f t="shared" si="110"/>
        <v>8.3244453692652003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1.6862054303848828E-3</v>
      </c>
      <c r="P191" s="47">
        <f t="shared" si="77"/>
        <v>9.4948835346996647E-4</v>
      </c>
      <c r="Q191" s="47">
        <f t="shared" si="78"/>
        <v>4.5193252134354015E-3</v>
      </c>
      <c r="R191" s="43">
        <f t="shared" si="79"/>
        <v>4.5193252134354015E-3</v>
      </c>
      <c r="S191" s="43">
        <f t="shared" si="80"/>
        <v>2.5447947079144662E-3</v>
      </c>
      <c r="T191" s="7">
        <f t="shared" si="81"/>
        <v>3.8987707172327607E-6</v>
      </c>
      <c r="U191" s="36">
        <f t="shared" si="82"/>
        <v>3.2101087654441947E-9</v>
      </c>
      <c r="V191" s="36">
        <f t="shared" si="83"/>
        <v>1.4870020112883948E-9</v>
      </c>
      <c r="W191" s="37">
        <f t="shared" si="93"/>
        <v>2.9690968862173363E-18</v>
      </c>
      <c r="X191" s="37">
        <f t="shared" si="94"/>
        <v>-8.493480252507279</v>
      </c>
      <c r="Y191" s="37">
        <f t="shared" si="94"/>
        <v>-8.8276884440598469</v>
      </c>
      <c r="Z191" s="7">
        <f t="shared" si="84"/>
        <v>2.9690968862173363E-18</v>
      </c>
      <c r="AA191" s="19">
        <f t="shared" si="85"/>
        <v>2.5480382018197843E-3</v>
      </c>
      <c r="AB191" s="47">
        <f t="shared" si="86"/>
        <v>0.89810227738159742</v>
      </c>
      <c r="AC191" s="20">
        <f t="shared" si="87"/>
        <v>4.6947915360259307E-5</v>
      </c>
      <c r="AD191" s="20"/>
      <c r="AE191" s="29">
        <f t="shared" si="88"/>
        <v>1.4870020112883948E-9</v>
      </c>
      <c r="AF191" s="20"/>
      <c r="AG191" s="20"/>
      <c r="AI191" s="60">
        <f t="shared" si="89"/>
        <v>4.5193252134354015E-3</v>
      </c>
      <c r="AJ191" s="61">
        <f t="shared" si="95"/>
        <v>2.0424300384792936E-5</v>
      </c>
      <c r="AK191" s="61">
        <f t="shared" si="90"/>
        <v>2.5447947079144662E-3</v>
      </c>
      <c r="AL191" s="61">
        <f t="shared" si="96"/>
        <v>6.4759801054294733E-6</v>
      </c>
      <c r="AM191" s="61">
        <f t="shared" si="97"/>
        <v>1.1500754886494826E-5</v>
      </c>
      <c r="AN191" s="61">
        <f t="shared" si="91"/>
        <v>3.2101087654441947E-9</v>
      </c>
      <c r="AO191" s="61">
        <f t="shared" si="98"/>
        <v>1.0304798285981652E-17</v>
      </c>
      <c r="AP191" s="61">
        <f t="shared" si="92"/>
        <v>1.4870020112883948E-9</v>
      </c>
      <c r="AQ191" s="61">
        <f t="shared" si="99"/>
        <v>2.2111749815757315E-18</v>
      </c>
      <c r="AR191" s="61">
        <f t="shared" si="100"/>
        <v>4.7734381906700238E-18</v>
      </c>
      <c r="AS191" s="62">
        <f t="shared" si="101"/>
        <v>1.9745305055209354E-3</v>
      </c>
      <c r="AT191" s="63">
        <f t="shared" si="102"/>
        <v>0.43690825781930842</v>
      </c>
      <c r="AU191" s="64">
        <f t="shared" si="103"/>
        <v>1.7231067541557999E-9</v>
      </c>
      <c r="AV191" s="65">
        <f t="shared" si="104"/>
        <v>0.53677519363346782</v>
      </c>
      <c r="AW191" s="66">
        <f t="shared" si="105"/>
        <v>3.8987707172327607E-6</v>
      </c>
      <c r="AX191" s="66">
        <f t="shared" si="106"/>
        <v>2.0424300384792936E-5</v>
      </c>
      <c r="AY191" s="67">
        <f t="shared" si="107"/>
        <v>2.9690968862173363E-18</v>
      </c>
      <c r="AZ191" s="67">
        <f t="shared" si="108"/>
        <v>1.0304798285981652E-17</v>
      </c>
      <c r="BA191" s="68">
        <f t="shared" si="109"/>
        <v>7.7432568843958252E-6</v>
      </c>
      <c r="BB191" s="69">
        <f t="shared" si="110"/>
        <v>6.7572813888462745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1.5804693269296565E-3</v>
      </c>
      <c r="P192" s="47">
        <f t="shared" si="77"/>
        <v>8.8329129555238066E-4</v>
      </c>
      <c r="Q192" s="47">
        <f t="shared" si="78"/>
        <v>4.2359339790669142E-3</v>
      </c>
      <c r="R192" s="43">
        <f t="shared" si="79"/>
        <v>4.2359339790669142E-3</v>
      </c>
      <c r="S192" s="43">
        <f t="shared" si="80"/>
        <v>2.3673750249320058E-3</v>
      </c>
      <c r="T192" s="7">
        <f t="shared" si="81"/>
        <v>3.4915125650777429E-6</v>
      </c>
      <c r="U192" s="36">
        <f t="shared" si="82"/>
        <v>2.5718441029681488E-9</v>
      </c>
      <c r="V192" s="36">
        <f t="shared" si="83"/>
        <v>1.1736198022989875E-9</v>
      </c>
      <c r="W192" s="37">
        <f t="shared" si="93"/>
        <v>1.9550311949817653E-18</v>
      </c>
      <c r="X192" s="37">
        <f t="shared" si="94"/>
        <v>-8.5897553605039096</v>
      </c>
      <c r="Y192" s="37">
        <f t="shared" si="94"/>
        <v>-8.9304725713217046</v>
      </c>
      <c r="Z192" s="7">
        <f t="shared" si="84"/>
        <v>1.9550311949817653E-18</v>
      </c>
      <c r="AA192" s="19">
        <f t="shared" si="85"/>
        <v>2.3701816876768506E-3</v>
      </c>
      <c r="AB192" s="47">
        <f t="shared" si="86"/>
        <v>0.89810615298815921</v>
      </c>
      <c r="AC192" s="20">
        <f t="shared" si="87"/>
        <v>4.1709976212165239E-5</v>
      </c>
      <c r="AD192" s="20"/>
      <c r="AE192" s="29">
        <f t="shared" si="88"/>
        <v>1.1736198022989875E-9</v>
      </c>
      <c r="AF192" s="20"/>
      <c r="AG192" s="20"/>
      <c r="AI192" s="60">
        <f t="shared" si="89"/>
        <v>4.2359339790669142E-3</v>
      </c>
      <c r="AJ192" s="61">
        <f t="shared" si="95"/>
        <v>1.794313667501366E-5</v>
      </c>
      <c r="AK192" s="61">
        <f t="shared" si="90"/>
        <v>2.3673750249320058E-3</v>
      </c>
      <c r="AL192" s="61">
        <f t="shared" si="96"/>
        <v>5.6044645086718147E-6</v>
      </c>
      <c r="AM192" s="61">
        <f t="shared" si="97"/>
        <v>1.0028044309303867E-5</v>
      </c>
      <c r="AN192" s="61">
        <f t="shared" si="91"/>
        <v>2.5718441029681488E-9</v>
      </c>
      <c r="AO192" s="61">
        <f t="shared" si="98"/>
        <v>6.6143820899720418E-18</v>
      </c>
      <c r="AP192" s="61">
        <f t="shared" si="92"/>
        <v>1.1736198022989875E-9</v>
      </c>
      <c r="AQ192" s="61">
        <f t="shared" si="99"/>
        <v>1.3773834403483144E-18</v>
      </c>
      <c r="AR192" s="61">
        <f t="shared" si="100"/>
        <v>3.0183671676692954E-18</v>
      </c>
      <c r="AS192" s="62">
        <f t="shared" si="101"/>
        <v>1.8685589541349084E-3</v>
      </c>
      <c r="AT192" s="63">
        <f t="shared" si="102"/>
        <v>0.44112088700365248</v>
      </c>
      <c r="AU192" s="64">
        <f t="shared" si="103"/>
        <v>1.3982243006691613E-9</v>
      </c>
      <c r="AV192" s="65">
        <f t="shared" si="104"/>
        <v>0.54366604066532631</v>
      </c>
      <c r="AW192" s="66">
        <f t="shared" si="105"/>
        <v>3.4915125650777429E-6</v>
      </c>
      <c r="AX192" s="66">
        <f t="shared" si="106"/>
        <v>1.794313667501366E-5</v>
      </c>
      <c r="AY192" s="67">
        <f t="shared" si="107"/>
        <v>1.9550311949817653E-18</v>
      </c>
      <c r="AZ192" s="67">
        <f t="shared" si="108"/>
        <v>6.6143820899720418E-18</v>
      </c>
      <c r="BA192" s="68">
        <f t="shared" si="109"/>
        <v>7.3276821730780725E-6</v>
      </c>
      <c r="BB192" s="69">
        <f t="shared" si="110"/>
        <v>5.4832325516437695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1.4813626424440131E-3</v>
      </c>
      <c r="P193" s="47">
        <f t="shared" si="77"/>
        <v>8.217043114077244E-4</v>
      </c>
      <c r="Q193" s="47">
        <f t="shared" si="78"/>
        <v>3.9703107460105948E-3</v>
      </c>
      <c r="R193" s="43">
        <f t="shared" si="79"/>
        <v>3.9703107460105948E-3</v>
      </c>
      <c r="S193" s="43">
        <f t="shared" si="80"/>
        <v>2.2023111452593724E-3</v>
      </c>
      <c r="T193" s="7">
        <f t="shared" si="81"/>
        <v>3.1258225882564816E-6</v>
      </c>
      <c r="U193" s="36">
        <f t="shared" si="82"/>
        <v>2.060481859207393E-9</v>
      </c>
      <c r="V193" s="36">
        <f t="shared" si="83"/>
        <v>9.2626788625785492E-10</v>
      </c>
      <c r="W193" s="37">
        <f t="shared" si="93"/>
        <v>1.2864413364339753E-18</v>
      </c>
      <c r="X193" s="37">
        <f t="shared" si="94"/>
        <v>-8.6860312047165866</v>
      </c>
      <c r="Y193" s="37">
        <f t="shared" si="94"/>
        <v>-9.0332633926934918</v>
      </c>
      <c r="Z193" s="7">
        <f t="shared" si="84"/>
        <v>1.2864413364339753E-18</v>
      </c>
      <c r="AA193" s="19">
        <f t="shared" si="85"/>
        <v>2.2047397988720994E-3</v>
      </c>
      <c r="AB193" s="47">
        <f t="shared" si="86"/>
        <v>0.89810959640780463</v>
      </c>
      <c r="AC193" s="20">
        <f t="shared" si="87"/>
        <v>3.7056144024475118E-5</v>
      </c>
      <c r="AD193" s="20"/>
      <c r="AE193" s="29">
        <f t="shared" si="88"/>
        <v>9.2626788625785492E-10</v>
      </c>
      <c r="AF193" s="20"/>
      <c r="AG193" s="20"/>
      <c r="AI193" s="60">
        <f t="shared" si="89"/>
        <v>3.9703107460105948E-3</v>
      </c>
      <c r="AJ193" s="61">
        <f t="shared" si="95"/>
        <v>1.5763367419887207E-5</v>
      </c>
      <c r="AK193" s="61">
        <f t="shared" si="90"/>
        <v>2.2023111452593724E-3</v>
      </c>
      <c r="AL193" s="61">
        <f t="shared" si="96"/>
        <v>4.8501743805336489E-6</v>
      </c>
      <c r="AM193" s="61">
        <f t="shared" si="97"/>
        <v>8.7438596060821864E-6</v>
      </c>
      <c r="AN193" s="61">
        <f t="shared" si="91"/>
        <v>2.060481859207393E-9</v>
      </c>
      <c r="AO193" s="61">
        <f t="shared" si="98"/>
        <v>4.2455854921227548E-18</v>
      </c>
      <c r="AP193" s="61">
        <f t="shared" si="92"/>
        <v>9.2626788625785492E-10</v>
      </c>
      <c r="AQ193" s="61">
        <f t="shared" si="99"/>
        <v>8.5797219711259444E-19</v>
      </c>
      <c r="AR193" s="61">
        <f t="shared" si="100"/>
        <v>1.9085581764006869E-18</v>
      </c>
      <c r="AS193" s="62">
        <f t="shared" si="101"/>
        <v>1.7679996007512223E-3</v>
      </c>
      <c r="AT193" s="63">
        <f t="shared" si="102"/>
        <v>0.44530509419891751</v>
      </c>
      <c r="AU193" s="64">
        <f t="shared" si="103"/>
        <v>1.1342139729495379E-9</v>
      </c>
      <c r="AV193" s="65">
        <f t="shared" si="104"/>
        <v>0.55046054779916231</v>
      </c>
      <c r="AW193" s="66">
        <f t="shared" si="105"/>
        <v>3.1258225882564816E-6</v>
      </c>
      <c r="AX193" s="66">
        <f t="shared" si="106"/>
        <v>1.5763367419887207E-5</v>
      </c>
      <c r="AY193" s="67">
        <f t="shared" si="107"/>
        <v>1.2864413364339753E-18</v>
      </c>
      <c r="AZ193" s="67">
        <f t="shared" si="108"/>
        <v>4.2455854921227548E-18</v>
      </c>
      <c r="BA193" s="68">
        <f t="shared" si="109"/>
        <v>6.9333317676518519E-6</v>
      </c>
      <c r="BB193" s="69">
        <f t="shared" si="110"/>
        <v>4.447897933135443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1.388469876168716E-3</v>
      </c>
      <c r="P194" s="47">
        <f t="shared" si="77"/>
        <v>7.6440703429321664E-4</v>
      </c>
      <c r="Q194" s="47">
        <f t="shared" si="78"/>
        <v>3.7213418996240141E-3</v>
      </c>
      <c r="R194" s="43">
        <f t="shared" si="79"/>
        <v>3.7213418996240141E-3</v>
      </c>
      <c r="S194" s="43">
        <f t="shared" si="80"/>
        <v>2.0487444300426594E-3</v>
      </c>
      <c r="T194" s="7">
        <f t="shared" si="81"/>
        <v>2.7975822952499509E-6</v>
      </c>
      <c r="U194" s="36">
        <f t="shared" si="82"/>
        <v>1.6507917587057262E-9</v>
      </c>
      <c r="V194" s="36">
        <f t="shared" si="83"/>
        <v>7.3103733678739163E-10</v>
      </c>
      <c r="W194" s="37">
        <f t="shared" si="93"/>
        <v>8.4594819663832991E-19</v>
      </c>
      <c r="X194" s="37">
        <f t="shared" si="94"/>
        <v>-8.7823077079298049</v>
      </c>
      <c r="Y194" s="37">
        <f t="shared" si="94"/>
        <v>-9.1360604414461815</v>
      </c>
      <c r="Z194" s="7">
        <f t="shared" si="84"/>
        <v>8.4594819663832991E-19</v>
      </c>
      <c r="AA194" s="19">
        <f t="shared" si="85"/>
        <v>2.0508459777591821E-3</v>
      </c>
      <c r="AB194" s="47">
        <f t="shared" si="86"/>
        <v>0.89811265579904143</v>
      </c>
      <c r="AC194" s="20">
        <f t="shared" si="87"/>
        <v>3.2921331867189991E-5</v>
      </c>
      <c r="AD194" s="20"/>
      <c r="AE194" s="29">
        <f t="shared" si="88"/>
        <v>7.3103733678739163E-10</v>
      </c>
      <c r="AF194" s="20"/>
      <c r="AG194" s="20"/>
      <c r="AI194" s="60">
        <f t="shared" si="89"/>
        <v>3.7213418996240141E-3</v>
      </c>
      <c r="AJ194" s="61">
        <f t="shared" si="95"/>
        <v>1.3848385533897266E-5</v>
      </c>
      <c r="AK194" s="61">
        <f t="shared" si="90"/>
        <v>2.0487444300426594E-3</v>
      </c>
      <c r="AL194" s="61">
        <f t="shared" si="96"/>
        <v>4.1973537396308208E-6</v>
      </c>
      <c r="AM194" s="61">
        <f t="shared" si="97"/>
        <v>7.6240784891390682E-6</v>
      </c>
      <c r="AN194" s="61">
        <f t="shared" si="91"/>
        <v>1.6507917587057262E-9</v>
      </c>
      <c r="AO194" s="61">
        <f t="shared" si="98"/>
        <v>2.7251134306107446E-18</v>
      </c>
      <c r="AP194" s="61">
        <f t="shared" si="92"/>
        <v>7.3103733678739163E-10</v>
      </c>
      <c r="AQ194" s="61">
        <f t="shared" si="99"/>
        <v>5.3441558777720222E-19</v>
      </c>
      <c r="AR194" s="61">
        <f t="shared" si="100"/>
        <v>1.2067904108748085E-18</v>
      </c>
      <c r="AS194" s="62">
        <f t="shared" si="101"/>
        <v>1.6725974695813548E-3</v>
      </c>
      <c r="AT194" s="63">
        <f t="shared" si="102"/>
        <v>0.44946084361405914</v>
      </c>
      <c r="AU194" s="64">
        <f t="shared" si="103"/>
        <v>9.1975442191833461E-10</v>
      </c>
      <c r="AV194" s="65">
        <f t="shared" si="104"/>
        <v>0.55715956726089522</v>
      </c>
      <c r="AW194" s="66">
        <f t="shared" si="105"/>
        <v>2.7975822952499509E-6</v>
      </c>
      <c r="AX194" s="66">
        <f t="shared" si="106"/>
        <v>1.3848385533897266E-5</v>
      </c>
      <c r="AY194" s="67">
        <f t="shared" si="107"/>
        <v>8.4594819663832991E-19</v>
      </c>
      <c r="AZ194" s="67">
        <f t="shared" si="108"/>
        <v>2.7251134306107446E-18</v>
      </c>
      <c r="BA194" s="68">
        <f t="shared" si="109"/>
        <v>6.5592057630641361E-6</v>
      </c>
      <c r="BB194" s="69">
        <f t="shared" si="110"/>
        <v>3.6068800859542532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1.3014015449666853E-3</v>
      </c>
      <c r="P195" s="47">
        <f t="shared" si="77"/>
        <v>7.1110126812026645E-4</v>
      </c>
      <c r="Q195" s="47">
        <f t="shared" si="78"/>
        <v>3.4879835570386353E-3</v>
      </c>
      <c r="R195" s="43">
        <f t="shared" si="79"/>
        <v>3.4879835570386353E-3</v>
      </c>
      <c r="S195" s="43">
        <f t="shared" si="80"/>
        <v>1.905875661655454E-3</v>
      </c>
      <c r="T195" s="7">
        <f t="shared" si="81"/>
        <v>2.5030653926337996E-6</v>
      </c>
      <c r="U195" s="36">
        <f t="shared" si="82"/>
        <v>1.3225594377505649E-9</v>
      </c>
      <c r="V195" s="36">
        <f t="shared" si="83"/>
        <v>5.7694805893330242E-10</v>
      </c>
      <c r="W195" s="37">
        <f t="shared" si="93"/>
        <v>5.559363282217792E-19</v>
      </c>
      <c r="X195" s="37">
        <f t="shared" si="94"/>
        <v>-8.8785848010265909</v>
      </c>
      <c r="Y195" s="37">
        <f t="shared" si="94"/>
        <v>-9.2388632834370341</v>
      </c>
      <c r="Z195" s="7">
        <f t="shared" si="84"/>
        <v>5.559363282217792E-19</v>
      </c>
      <c r="AA195" s="19">
        <f t="shared" si="85"/>
        <v>1.9076941535879841E-3</v>
      </c>
      <c r="AB195" s="47">
        <f t="shared" si="86"/>
        <v>0.8981153739604506</v>
      </c>
      <c r="AC195" s="20">
        <f t="shared" si="87"/>
        <v>2.9247696829943587E-5</v>
      </c>
      <c r="AD195" s="20"/>
      <c r="AE195" s="29">
        <f t="shared" si="88"/>
        <v>5.7694805893330242E-10</v>
      </c>
      <c r="AF195" s="20"/>
      <c r="AG195" s="20"/>
      <c r="AI195" s="60">
        <f t="shared" si="89"/>
        <v>3.4879835570386353E-3</v>
      </c>
      <c r="AJ195" s="61">
        <f t="shared" si="95"/>
        <v>1.2166029294171891E-5</v>
      </c>
      <c r="AK195" s="61">
        <f t="shared" si="90"/>
        <v>1.905875661655454E-3</v>
      </c>
      <c r="AL195" s="61">
        <f t="shared" si="96"/>
        <v>3.6323620376906143E-6</v>
      </c>
      <c r="AM195" s="61">
        <f t="shared" si="97"/>
        <v>6.6476629696143527E-6</v>
      </c>
      <c r="AN195" s="61">
        <f t="shared" si="91"/>
        <v>1.3225594377505649E-9</v>
      </c>
      <c r="AO195" s="61">
        <f t="shared" si="98"/>
        <v>1.74916346638309E-18</v>
      </c>
      <c r="AP195" s="61">
        <f t="shared" si="92"/>
        <v>5.7694805893330242E-10</v>
      </c>
      <c r="AQ195" s="61">
        <f t="shared" si="99"/>
        <v>3.3286906270690541E-19</v>
      </c>
      <c r="AR195" s="61">
        <f t="shared" si="100"/>
        <v>7.6304810043410817E-19</v>
      </c>
      <c r="AS195" s="62">
        <f t="shared" si="101"/>
        <v>1.5821078953831814E-3</v>
      </c>
      <c r="AT195" s="63">
        <f t="shared" si="102"/>
        <v>0.45358811746418359</v>
      </c>
      <c r="AU195" s="64">
        <f t="shared" si="103"/>
        <v>7.4561137881726244E-10</v>
      </c>
      <c r="AV195" s="65">
        <f t="shared" si="104"/>
        <v>0.56376398484246049</v>
      </c>
      <c r="AW195" s="66">
        <f t="shared" si="105"/>
        <v>2.5030653926337996E-6</v>
      </c>
      <c r="AX195" s="66">
        <f t="shared" si="106"/>
        <v>1.2166029294171891E-5</v>
      </c>
      <c r="AY195" s="67">
        <f t="shared" si="107"/>
        <v>5.559363282217792E-19</v>
      </c>
      <c r="AZ195" s="67">
        <f t="shared" si="108"/>
        <v>1.74916346638309E-18</v>
      </c>
      <c r="BA195" s="68">
        <f t="shared" si="109"/>
        <v>6.2043446877771816E-6</v>
      </c>
      <c r="BB195" s="69">
        <f t="shared" si="110"/>
        <v>2.9239661914402449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1.2197925580313318E-3</v>
      </c>
      <c r="P196" s="47">
        <f t="shared" si="77"/>
        <v>6.6150946563959818E-4</v>
      </c>
      <c r="Q196" s="47">
        <f t="shared" si="78"/>
        <v>3.2692572110941324E-3</v>
      </c>
      <c r="R196" s="43">
        <f t="shared" si="79"/>
        <v>3.2692572110941324E-3</v>
      </c>
      <c r="S196" s="43">
        <f t="shared" si="80"/>
        <v>1.7729609649690392E-3</v>
      </c>
      <c r="T196" s="7">
        <f t="shared" si="81"/>
        <v>2.2389024561680457E-6</v>
      </c>
      <c r="U196" s="36">
        <f t="shared" si="82"/>
        <v>1.0595893337538293E-9</v>
      </c>
      <c r="V196" s="36">
        <f t="shared" si="83"/>
        <v>4.5533232739120331E-10</v>
      </c>
      <c r="W196" s="37">
        <f t="shared" si="93"/>
        <v>3.651265297383227E-19</v>
      </c>
      <c r="X196" s="37">
        <f t="shared" si="94"/>
        <v>-8.9748624221331781</v>
      </c>
      <c r="Y196" s="37">
        <f t="shared" si="94"/>
        <v>-9.3416715148373957</v>
      </c>
      <c r="Z196" s="7">
        <f t="shared" si="84"/>
        <v>3.651265297383227E-19</v>
      </c>
      <c r="AA196" s="19">
        <f t="shared" si="85"/>
        <v>1.77453452043736E-3</v>
      </c>
      <c r="AB196" s="47">
        <f t="shared" si="86"/>
        <v>0.89811778892612748</v>
      </c>
      <c r="AC196" s="20">
        <f t="shared" si="87"/>
        <v>2.5983835274711608E-5</v>
      </c>
      <c r="AD196" s="20"/>
      <c r="AE196" s="29">
        <f t="shared" si="88"/>
        <v>4.5533232739120331E-10</v>
      </c>
      <c r="AF196" s="20"/>
      <c r="AG196" s="20"/>
      <c r="AI196" s="60">
        <f t="shared" si="89"/>
        <v>3.2692572110941324E-3</v>
      </c>
      <c r="AJ196" s="61">
        <f t="shared" si="95"/>
        <v>1.0688042712290985E-5</v>
      </c>
      <c r="AK196" s="61">
        <f t="shared" si="90"/>
        <v>1.7729609649690392E-3</v>
      </c>
      <c r="AL196" s="61">
        <f t="shared" si="96"/>
        <v>3.1433905833039469E-6</v>
      </c>
      <c r="AM196" s="61">
        <f t="shared" si="97"/>
        <v>5.7962654197134431E-6</v>
      </c>
      <c r="AN196" s="61">
        <f t="shared" si="91"/>
        <v>1.0595893337538293E-9</v>
      </c>
      <c r="AO196" s="61">
        <f t="shared" si="98"/>
        <v>1.1227295562048839E-18</v>
      </c>
      <c r="AP196" s="61">
        <f t="shared" si="92"/>
        <v>4.5533232739120331E-10</v>
      </c>
      <c r="AQ196" s="61">
        <f t="shared" si="99"/>
        <v>2.0732752836748996E-19</v>
      </c>
      <c r="AR196" s="61">
        <f t="shared" si="100"/>
        <v>4.8246527741702557E-19</v>
      </c>
      <c r="AS196" s="62">
        <f t="shared" si="101"/>
        <v>1.4962962461250932E-3</v>
      </c>
      <c r="AT196" s="63">
        <f t="shared" si="102"/>
        <v>0.45768691464454186</v>
      </c>
      <c r="AU196" s="64">
        <f t="shared" si="103"/>
        <v>6.0425700636262603E-10</v>
      </c>
      <c r="AV196" s="65">
        <f t="shared" si="104"/>
        <v>0.57027471598068291</v>
      </c>
      <c r="AW196" s="66">
        <f t="shared" si="105"/>
        <v>2.2389024561680457E-6</v>
      </c>
      <c r="AX196" s="66">
        <f t="shared" si="106"/>
        <v>1.0688042712290985E-5</v>
      </c>
      <c r="AY196" s="67">
        <f t="shared" si="107"/>
        <v>3.651265297383227E-19</v>
      </c>
      <c r="AZ196" s="67">
        <f t="shared" si="108"/>
        <v>1.1227295562048839E-18</v>
      </c>
      <c r="BA196" s="68">
        <f t="shared" si="109"/>
        <v>5.8678284161768365E-6</v>
      </c>
      <c r="BB196" s="69">
        <f t="shared" si="110"/>
        <v>2.3696353190691216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1.1433006925017383E-3</v>
      </c>
      <c r="P197" s="47">
        <f t="shared" si="77"/>
        <v>6.153733093962108E-4</v>
      </c>
      <c r="Q197" s="47">
        <f t="shared" si="78"/>
        <v>3.0642456447206945E-3</v>
      </c>
      <c r="R197" s="43">
        <f t="shared" si="79"/>
        <v>3.0642456447206945E-3</v>
      </c>
      <c r="S197" s="43">
        <f t="shared" si="80"/>
        <v>1.64930800406371E-3</v>
      </c>
      <c r="T197" s="7">
        <f t="shared" si="81"/>
        <v>2.0020485269479537E-6</v>
      </c>
      <c r="U197" s="36">
        <f t="shared" si="82"/>
        <v>8.4890576734714016E-10</v>
      </c>
      <c r="V197" s="36">
        <f t="shared" si="83"/>
        <v>3.5934800652172417E-10</v>
      </c>
      <c r="W197" s="37">
        <f t="shared" si="93"/>
        <v>2.3966680118439519E-19</v>
      </c>
      <c r="X197" s="37">
        <f t="shared" si="94"/>
        <v>-9.0711405158720542</v>
      </c>
      <c r="Y197" s="37">
        <f t="shared" si="94"/>
        <v>-9.4444847600433999</v>
      </c>
      <c r="Z197" s="7">
        <f t="shared" si="84"/>
        <v>2.3966680118439519E-19</v>
      </c>
      <c r="AA197" s="19">
        <f t="shared" si="85"/>
        <v>1.6506696098540143E-3</v>
      </c>
      <c r="AB197" s="47">
        <f t="shared" si="86"/>
        <v>0.89811993449516714</v>
      </c>
      <c r="AC197" s="20">
        <f t="shared" si="87"/>
        <v>2.3084067228447711E-5</v>
      </c>
      <c r="AD197" s="20"/>
      <c r="AE197" s="29">
        <f t="shared" si="88"/>
        <v>3.5934800652172417E-10</v>
      </c>
      <c r="AF197" s="20"/>
      <c r="AG197" s="20"/>
      <c r="AI197" s="60">
        <f t="shared" si="89"/>
        <v>3.0642456447206945E-3</v>
      </c>
      <c r="AJ197" s="61">
        <f t="shared" si="95"/>
        <v>9.3896013711897445E-6</v>
      </c>
      <c r="AK197" s="61">
        <f t="shared" si="90"/>
        <v>1.64930800406371E-3</v>
      </c>
      <c r="AL197" s="61">
        <f t="shared" si="96"/>
        <v>2.7202168922686188E-6</v>
      </c>
      <c r="AM197" s="61">
        <f t="shared" si="97"/>
        <v>5.0538848682552049E-6</v>
      </c>
      <c r="AN197" s="61">
        <f t="shared" si="91"/>
        <v>8.4890576734714016E-10</v>
      </c>
      <c r="AO197" s="61">
        <f t="shared" si="98"/>
        <v>7.206410018352369E-19</v>
      </c>
      <c r="AP197" s="61">
        <f t="shared" si="92"/>
        <v>3.5934800652172417E-10</v>
      </c>
      <c r="AQ197" s="61">
        <f t="shared" si="99"/>
        <v>1.2913098979113711E-19</v>
      </c>
      <c r="AR197" s="61">
        <f t="shared" si="100"/>
        <v>3.0505259522098937E-19</v>
      </c>
      <c r="AS197" s="62">
        <f t="shared" si="101"/>
        <v>1.4149376406569845E-3</v>
      </c>
      <c r="AT197" s="63">
        <f t="shared" si="102"/>
        <v>0.46175724948642483</v>
      </c>
      <c r="AU197" s="64">
        <f t="shared" si="103"/>
        <v>4.8955776082541599E-10</v>
      </c>
      <c r="AV197" s="65">
        <f t="shared" si="104"/>
        <v>0.57669270213029755</v>
      </c>
      <c r="AW197" s="66">
        <f t="shared" si="105"/>
        <v>2.0020485269479537E-6</v>
      </c>
      <c r="AX197" s="66">
        <f t="shared" si="106"/>
        <v>9.3896013711897445E-6</v>
      </c>
      <c r="AY197" s="67">
        <f t="shared" si="107"/>
        <v>2.3966680118439519E-19</v>
      </c>
      <c r="AZ197" s="67">
        <f t="shared" si="108"/>
        <v>7.206410018352369E-19</v>
      </c>
      <c r="BA197" s="68">
        <f t="shared" si="109"/>
        <v>5.5487750613999395E-6</v>
      </c>
      <c r="BB197" s="69">
        <f t="shared" si="110"/>
        <v>1.9198343561781017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1.0716051638205214E-3</v>
      </c>
      <c r="P198" s="47">
        <f t="shared" si="77"/>
        <v>5.7245238874393124E-4</v>
      </c>
      <c r="Q198" s="47">
        <f t="shared" si="78"/>
        <v>2.8720890992482684E-3</v>
      </c>
      <c r="R198" s="43">
        <f t="shared" si="79"/>
        <v>2.8720890992482684E-3</v>
      </c>
      <c r="S198" s="43">
        <f t="shared" si="80"/>
        <v>1.5342724363965887E-3</v>
      </c>
      <c r="T198" s="7">
        <f t="shared" si="81"/>
        <v>1.7897534234036048E-6</v>
      </c>
      <c r="U198" s="36">
        <f t="shared" si="82"/>
        <v>6.8011282944926101E-10</v>
      </c>
      <c r="V198" s="36">
        <f t="shared" si="83"/>
        <v>2.8359419072245241E-10</v>
      </c>
      <c r="W198" s="37">
        <f t="shared" si="93"/>
        <v>1.5722703085776137E-19</v>
      </c>
      <c r="X198" s="37">
        <f t="shared" si="94"/>
        <v>-9.1674190326726155</v>
      </c>
      <c r="Y198" s="37">
        <f t="shared" si="94"/>
        <v>-9.5473026696914509</v>
      </c>
      <c r="Z198" s="7">
        <f t="shared" si="84"/>
        <v>1.5722703085776137E-19</v>
      </c>
      <c r="AA198" s="19">
        <f t="shared" si="85"/>
        <v>1.5354506376264545E-3</v>
      </c>
      <c r="AB198" s="47">
        <f t="shared" si="86"/>
        <v>0.89812184070246515</v>
      </c>
      <c r="AC198" s="20">
        <f t="shared" si="87"/>
        <v>2.0507800088984928E-5</v>
      </c>
      <c r="AD198" s="20"/>
      <c r="AE198" s="29">
        <f t="shared" si="88"/>
        <v>2.8359419072245241E-10</v>
      </c>
      <c r="AF198" s="20"/>
      <c r="AG198" s="20"/>
      <c r="AI198" s="60">
        <f t="shared" si="89"/>
        <v>2.8720890992482684E-3</v>
      </c>
      <c r="AJ198" s="61">
        <f t="shared" si="95"/>
        <v>8.2488957940207291E-6</v>
      </c>
      <c r="AK198" s="61">
        <f t="shared" si="90"/>
        <v>1.5342724363965887E-3</v>
      </c>
      <c r="AL198" s="61">
        <f t="shared" si="96"/>
        <v>2.3539919090863245E-6</v>
      </c>
      <c r="AM198" s="61">
        <f t="shared" si="97"/>
        <v>4.4065671398517244E-6</v>
      </c>
      <c r="AN198" s="61">
        <f t="shared" si="91"/>
        <v>6.8011282944926101E-10</v>
      </c>
      <c r="AO198" s="61">
        <f t="shared" si="98"/>
        <v>4.6255346078147958E-19</v>
      </c>
      <c r="AP198" s="61">
        <f t="shared" si="92"/>
        <v>2.8359419072245241E-10</v>
      </c>
      <c r="AQ198" s="61">
        <f t="shared" si="99"/>
        <v>8.0425665011522718E-20</v>
      </c>
      <c r="AR198" s="61">
        <f t="shared" si="100"/>
        <v>1.9287604746762048E-19</v>
      </c>
      <c r="AS198" s="62">
        <f t="shared" si="101"/>
        <v>1.3378166628516797E-3</v>
      </c>
      <c r="AT198" s="63">
        <f t="shared" si="102"/>
        <v>0.46579915059105781</v>
      </c>
      <c r="AU198" s="64">
        <f t="shared" si="103"/>
        <v>3.965186387268086E-10</v>
      </c>
      <c r="AV198" s="65">
        <f t="shared" si="104"/>
        <v>0.5830189073890869</v>
      </c>
      <c r="AW198" s="66">
        <f t="shared" si="105"/>
        <v>1.7897534234036048E-6</v>
      </c>
      <c r="AX198" s="66">
        <f t="shared" si="106"/>
        <v>8.2488957940207291E-6</v>
      </c>
      <c r="AY198" s="67">
        <f t="shared" si="107"/>
        <v>1.5722703085776137E-19</v>
      </c>
      <c r="AZ198" s="67">
        <f t="shared" si="108"/>
        <v>4.6255346078147958E-19</v>
      </c>
      <c r="BA198" s="68">
        <f t="shared" si="109"/>
        <v>5.2463398543203123E-6</v>
      </c>
      <c r="BB198" s="69">
        <f t="shared" si="110"/>
        <v>1.554975053830622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1.0044052850304119E-3</v>
      </c>
      <c r="P199" s="47">
        <f t="shared" si="77"/>
        <v>5.3252296661568963E-4</v>
      </c>
      <c r="Q199" s="47">
        <f t="shared" si="78"/>
        <v>2.6919816810871107E-3</v>
      </c>
      <c r="R199" s="43">
        <f t="shared" si="79"/>
        <v>2.6919816810871107E-3</v>
      </c>
      <c r="S199" s="43">
        <f t="shared" si="80"/>
        <v>1.4272546075304593E-3</v>
      </c>
      <c r="T199" s="7">
        <f t="shared" si="81"/>
        <v>1.5995345705871716E-6</v>
      </c>
      <c r="U199" s="36">
        <f t="shared" si="82"/>
        <v>5.4488151129810735E-10</v>
      </c>
      <c r="V199" s="36">
        <f t="shared" si="83"/>
        <v>2.2380772936969524E-10</v>
      </c>
      <c r="W199" s="37">
        <f t="shared" si="93"/>
        <v>1.0308837344181353E-19</v>
      </c>
      <c r="X199" s="37">
        <f t="shared" si="94"/>
        <v>-9.2636979281528475</v>
      </c>
      <c r="Y199" s="37">
        <f t="shared" si="94"/>
        <v>-9.6501249188593157</v>
      </c>
      <c r="Z199" s="7">
        <f t="shared" si="84"/>
        <v>1.0308837344181353E-19</v>
      </c>
      <c r="AA199" s="19">
        <f t="shared" si="85"/>
        <v>1.4282741055587876E-3</v>
      </c>
      <c r="AB199" s="47">
        <f t="shared" si="86"/>
        <v>0.89812353423731206</v>
      </c>
      <c r="AC199" s="20">
        <f t="shared" si="87"/>
        <v>1.8218962888435737E-5</v>
      </c>
      <c r="AD199" s="20"/>
      <c r="AE199" s="29">
        <f t="shared" si="88"/>
        <v>2.2380772936969524E-10</v>
      </c>
      <c r="AF199" s="20"/>
      <c r="AG199" s="20"/>
      <c r="AI199" s="60">
        <f t="shared" si="89"/>
        <v>2.6919816810871107E-3</v>
      </c>
      <c r="AJ199" s="61">
        <f t="shared" si="95"/>
        <v>7.2467653713085865E-6</v>
      </c>
      <c r="AK199" s="61">
        <f t="shared" si="90"/>
        <v>1.4272546075304593E-3</v>
      </c>
      <c r="AL199" s="61">
        <f t="shared" si="96"/>
        <v>2.0370557147169253E-6</v>
      </c>
      <c r="AM199" s="61">
        <f t="shared" si="97"/>
        <v>3.8421432577191705E-6</v>
      </c>
      <c r="AN199" s="61">
        <f t="shared" si="91"/>
        <v>5.4488151129810735E-10</v>
      </c>
      <c r="AO199" s="61">
        <f t="shared" si="98"/>
        <v>2.9689586135450947E-19</v>
      </c>
      <c r="AP199" s="61">
        <f t="shared" si="92"/>
        <v>2.2380772936969524E-10</v>
      </c>
      <c r="AQ199" s="61">
        <f t="shared" si="99"/>
        <v>5.0089899725618748E-20</v>
      </c>
      <c r="AR199" s="61">
        <f t="shared" si="100"/>
        <v>1.2194869381915735E-19</v>
      </c>
      <c r="AS199" s="62">
        <f t="shared" si="101"/>
        <v>1.2647270735566514E-3</v>
      </c>
      <c r="AT199" s="63">
        <f t="shared" si="102"/>
        <v>0.46981265973768183</v>
      </c>
      <c r="AU199" s="64">
        <f t="shared" si="103"/>
        <v>3.210737819284121E-10</v>
      </c>
      <c r="AV199" s="65">
        <f t="shared" si="104"/>
        <v>0.58925431542629658</v>
      </c>
      <c r="AW199" s="66">
        <f t="shared" si="105"/>
        <v>1.5995345705871716E-6</v>
      </c>
      <c r="AX199" s="66">
        <f t="shared" si="106"/>
        <v>7.2467653713085865E-6</v>
      </c>
      <c r="AY199" s="67">
        <f t="shared" si="107"/>
        <v>1.0308837344181353E-19</v>
      </c>
      <c r="AZ199" s="67">
        <f t="shared" si="108"/>
        <v>2.9689586135450947E-19</v>
      </c>
      <c r="BA199" s="68">
        <f t="shared" si="109"/>
        <v>4.9597140139476529E-6</v>
      </c>
      <c r="BB199" s="69">
        <f t="shared" si="110"/>
        <v>1.2591128703074984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9.4141920954744632E-4</v>
      </c>
      <c r="P200" s="47">
        <f t="shared" si="77"/>
        <v>4.9537683013241133E-4</v>
      </c>
      <c r="Q200" s="47">
        <f t="shared" si="78"/>
        <v>2.5231679921402439E-3</v>
      </c>
      <c r="R200" s="43">
        <f t="shared" si="79"/>
        <v>2.5231679921402439E-3</v>
      </c>
      <c r="S200" s="43">
        <f t="shared" si="80"/>
        <v>1.3276964705647432E-3</v>
      </c>
      <c r="T200" s="7">
        <f t="shared" si="81"/>
        <v>1.4291521588980429E-6</v>
      </c>
      <c r="U200" s="36">
        <f t="shared" si="82"/>
        <v>4.3653878705130797E-10</v>
      </c>
      <c r="V200" s="36">
        <f t="shared" si="83"/>
        <v>1.7662362528774408E-10</v>
      </c>
      <c r="W200" s="37">
        <f t="shared" si="93"/>
        <v>6.755589131457957E-20</v>
      </c>
      <c r="X200" s="37">
        <f t="shared" si="94"/>
        <v>-9.359977162602215</v>
      </c>
      <c r="Y200" s="37">
        <f t="shared" si="94"/>
        <v>-9.7529512053685536</v>
      </c>
      <c r="Z200" s="7">
        <f t="shared" si="84"/>
        <v>6.755589131457957E-20</v>
      </c>
      <c r="AA200" s="19">
        <f t="shared" si="85"/>
        <v>1.328578640446064E-3</v>
      </c>
      <c r="AB200" s="47">
        <f t="shared" si="86"/>
        <v>0.89812503881554639</v>
      </c>
      <c r="AC200" s="20">
        <f t="shared" si="87"/>
        <v>1.618550332298436E-5</v>
      </c>
      <c r="AD200" s="20"/>
      <c r="AE200" s="29">
        <f t="shared" si="88"/>
        <v>1.7662362528774408E-10</v>
      </c>
      <c r="AF200" s="20"/>
      <c r="AG200" s="20"/>
      <c r="AI200" s="60">
        <f t="shared" si="89"/>
        <v>2.5231679921402439E-3</v>
      </c>
      <c r="AJ200" s="61">
        <f t="shared" si="95"/>
        <v>6.3663767165610301E-6</v>
      </c>
      <c r="AK200" s="61">
        <f t="shared" si="90"/>
        <v>1.3276964705647432E-3</v>
      </c>
      <c r="AL200" s="61">
        <f t="shared" si="96"/>
        <v>1.7627779179500759E-6</v>
      </c>
      <c r="AM200" s="61">
        <f t="shared" si="97"/>
        <v>3.3500012378065315E-6</v>
      </c>
      <c r="AN200" s="61">
        <f t="shared" si="91"/>
        <v>4.3653878705130797E-10</v>
      </c>
      <c r="AO200" s="61">
        <f t="shared" si="98"/>
        <v>1.9056611260022721E-19</v>
      </c>
      <c r="AP200" s="61">
        <f t="shared" si="92"/>
        <v>1.7662362528774408E-10</v>
      </c>
      <c r="AQ200" s="61">
        <f t="shared" si="99"/>
        <v>3.119590500978543E-20</v>
      </c>
      <c r="AR200" s="61">
        <f t="shared" si="100"/>
        <v>7.7103063147716522E-20</v>
      </c>
      <c r="AS200" s="62">
        <f t="shared" si="101"/>
        <v>1.1954715215755007E-3</v>
      </c>
      <c r="AT200" s="63">
        <f t="shared" si="102"/>
        <v>0.4737978308616137</v>
      </c>
      <c r="AU200" s="64">
        <f t="shared" si="103"/>
        <v>2.5991516176356387E-10</v>
      </c>
      <c r="AV200" s="65">
        <f t="shared" si="104"/>
        <v>0.59539992658891749</v>
      </c>
      <c r="AW200" s="66">
        <f t="shared" si="105"/>
        <v>1.4291521588980429E-6</v>
      </c>
      <c r="AX200" s="66">
        <f t="shared" si="106"/>
        <v>6.3663767165610301E-6</v>
      </c>
      <c r="AY200" s="67">
        <f t="shared" si="107"/>
        <v>6.755589131457957E-20</v>
      </c>
      <c r="AZ200" s="67">
        <f t="shared" si="108"/>
        <v>1.9056611260022721E-19</v>
      </c>
      <c r="BA200" s="68">
        <f t="shared" si="109"/>
        <v>4.6881236140215718E-6</v>
      </c>
      <c r="BB200" s="69">
        <f t="shared" si="110"/>
        <v>1.0192751441708387E-12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8.8238275227261044E-4</v>
      </c>
      <c r="P201" s="47">
        <f t="shared" si="77"/>
        <v>4.6082021949886176E-4</v>
      </c>
      <c r="Q201" s="47">
        <f t="shared" si="78"/>
        <v>2.3649399701766516E-3</v>
      </c>
      <c r="R201" s="43">
        <f t="shared" si="79"/>
        <v>2.3649399701766516E-3</v>
      </c>
      <c r="S201" s="43">
        <f t="shared" si="80"/>
        <v>1.2350787153891929E-3</v>
      </c>
      <c r="T201" s="7">
        <f t="shared" si="81"/>
        <v>1.2765864550698907E-6</v>
      </c>
      <c r="U201" s="36">
        <f t="shared" si="82"/>
        <v>3.4973838442785196E-10</v>
      </c>
      <c r="V201" s="36">
        <f t="shared" si="83"/>
        <v>1.3938587053488595E-10</v>
      </c>
      <c r="W201" s="37">
        <f t="shared" si="93"/>
        <v>4.4248180101090457E-20</v>
      </c>
      <c r="X201" s="37">
        <f t="shared" si="94"/>
        <v>-9.4562567004606031</v>
      </c>
      <c r="Y201" s="37">
        <f t="shared" si="94"/>
        <v>-9.8557812481873626</v>
      </c>
      <c r="Z201" s="7">
        <f t="shared" si="84"/>
        <v>4.4248180101090457E-20</v>
      </c>
      <c r="AA201" s="19">
        <f t="shared" si="85"/>
        <v>1.2358420536924561E-3</v>
      </c>
      <c r="AB201" s="47">
        <f t="shared" si="86"/>
        <v>0.89812637551040009</v>
      </c>
      <c r="AC201" s="20">
        <f t="shared" si="87"/>
        <v>1.437894061038907E-5</v>
      </c>
      <c r="AD201" s="20"/>
      <c r="AE201" s="29">
        <f t="shared" si="88"/>
        <v>1.3938587053488595E-10</v>
      </c>
      <c r="AF201" s="20"/>
      <c r="AG201" s="20"/>
      <c r="AI201" s="60">
        <f t="shared" si="89"/>
        <v>2.3649399701766516E-3</v>
      </c>
      <c r="AJ201" s="61">
        <f t="shared" si="95"/>
        <v>5.5929410625391419E-6</v>
      </c>
      <c r="AK201" s="61">
        <f t="shared" si="90"/>
        <v>1.2350787153891929E-3</v>
      </c>
      <c r="AL201" s="61">
        <f t="shared" si="96"/>
        <v>1.525419433207419E-6</v>
      </c>
      <c r="AM201" s="61">
        <f t="shared" si="97"/>
        <v>2.9208870203383352E-6</v>
      </c>
      <c r="AN201" s="61">
        <f t="shared" si="91"/>
        <v>3.4973838442785196E-10</v>
      </c>
      <c r="AO201" s="61">
        <f t="shared" si="98"/>
        <v>1.2231693754220397E-19</v>
      </c>
      <c r="AP201" s="61">
        <f t="shared" si="92"/>
        <v>1.3938587053488595E-10</v>
      </c>
      <c r="AQ201" s="61">
        <f t="shared" si="99"/>
        <v>1.9428420904767989E-20</v>
      </c>
      <c r="AR201" s="61">
        <f t="shared" si="100"/>
        <v>4.8748589172940748E-20</v>
      </c>
      <c r="AS201" s="62">
        <f t="shared" si="101"/>
        <v>1.1298612547874587E-3</v>
      </c>
      <c r="AT201" s="63">
        <f t="shared" si="102"/>
        <v>0.47775472909913336</v>
      </c>
      <c r="AU201" s="64">
        <f t="shared" si="103"/>
        <v>2.10352513892966E-10</v>
      </c>
      <c r="AV201" s="65">
        <f t="shared" si="104"/>
        <v>0.60145675527462705</v>
      </c>
      <c r="AW201" s="66">
        <f t="shared" si="105"/>
        <v>1.2765864550698907E-6</v>
      </c>
      <c r="AX201" s="66">
        <f t="shared" si="106"/>
        <v>5.5929410625391419E-6</v>
      </c>
      <c r="AY201" s="67">
        <f t="shared" si="107"/>
        <v>4.4248180101090457E-20</v>
      </c>
      <c r="AZ201" s="67">
        <f t="shared" si="108"/>
        <v>1.2231693754220397E-19</v>
      </c>
      <c r="BA201" s="68">
        <f t="shared" si="109"/>
        <v>4.4308284501468972E-6</v>
      </c>
      <c r="BB201" s="69">
        <f t="shared" si="110"/>
        <v>8.24911819188102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8.2704828421044569E-4</v>
      </c>
      <c r="P202" s="47">
        <f t="shared" si="77"/>
        <v>4.2867282998319416E-4</v>
      </c>
      <c r="Q202" s="47">
        <f t="shared" si="78"/>
        <v>2.2166339262159837E-3</v>
      </c>
      <c r="R202" s="43">
        <f t="shared" si="79"/>
        <v>2.2166339262159837E-3</v>
      </c>
      <c r="S202" s="43">
        <f t="shared" si="80"/>
        <v>1.148918093814677E-3</v>
      </c>
      <c r="T202" s="7">
        <f t="shared" si="81"/>
        <v>1.1400170987604152E-6</v>
      </c>
      <c r="U202" s="36">
        <f t="shared" si="82"/>
        <v>2.8019700580828602E-10</v>
      </c>
      <c r="V202" s="36">
        <f t="shared" si="83"/>
        <v>1.099981076932327E-10</v>
      </c>
      <c r="W202" s="37">
        <f t="shared" si="93"/>
        <v>2.89676649195783E-20</v>
      </c>
      <c r="X202" s="37">
        <f t="shared" si="94"/>
        <v>-9.5525365099063713</v>
      </c>
      <c r="Y202" s="37">
        <f t="shared" si="94"/>
        <v>-9.9586147859822844</v>
      </c>
      <c r="Z202" s="7">
        <f t="shared" si="84"/>
        <v>2.89676649195783E-20</v>
      </c>
      <c r="AA202" s="19">
        <f t="shared" si="85"/>
        <v>1.1495786061726917E-3</v>
      </c>
      <c r="AB202" s="47">
        <f t="shared" si="86"/>
        <v>0.89812756304660657</v>
      </c>
      <c r="AC202" s="20">
        <f t="shared" si="87"/>
        <v>1.2773967998607479E-5</v>
      </c>
      <c r="AD202" s="20"/>
      <c r="AE202" s="29">
        <f t="shared" si="88"/>
        <v>1.099981076932327E-10</v>
      </c>
      <c r="AF202" s="20"/>
      <c r="AG202" s="20"/>
      <c r="AI202" s="60">
        <f t="shared" si="89"/>
        <v>2.2166339262159837E-3</v>
      </c>
      <c r="AJ202" s="61">
        <f t="shared" si="95"/>
        <v>4.913465962851687E-6</v>
      </c>
      <c r="AK202" s="61">
        <f t="shared" si="90"/>
        <v>1.148918093814677E-3</v>
      </c>
      <c r="AL202" s="61">
        <f t="shared" si="96"/>
        <v>1.320012786294751E-6</v>
      </c>
      <c r="AM202" s="61">
        <f t="shared" si="97"/>
        <v>2.5467308251930113E-6</v>
      </c>
      <c r="AN202" s="61">
        <f t="shared" si="91"/>
        <v>2.8019700580828602E-10</v>
      </c>
      <c r="AO202" s="61">
        <f t="shared" si="98"/>
        <v>7.8510362063928672E-20</v>
      </c>
      <c r="AP202" s="61">
        <f t="shared" si="92"/>
        <v>1.099981076932327E-10</v>
      </c>
      <c r="AQ202" s="61">
        <f t="shared" si="99"/>
        <v>1.209958369609202E-20</v>
      </c>
      <c r="AR202" s="61">
        <f t="shared" si="100"/>
        <v>3.0821140420221196E-20</v>
      </c>
      <c r="AS202" s="62">
        <f t="shared" si="101"/>
        <v>1.0677158324013066E-3</v>
      </c>
      <c r="AT202" s="63">
        <f t="shared" si="102"/>
        <v>0.48168342989498703</v>
      </c>
      <c r="AU202" s="64">
        <f t="shared" si="103"/>
        <v>1.7019889811505332E-10</v>
      </c>
      <c r="AV202" s="65">
        <f t="shared" si="104"/>
        <v>0.60742582749619156</v>
      </c>
      <c r="AW202" s="66">
        <f t="shared" si="105"/>
        <v>1.1400170987604152E-6</v>
      </c>
      <c r="AX202" s="66">
        <f t="shared" si="106"/>
        <v>4.913465962851687E-6</v>
      </c>
      <c r="AY202" s="67">
        <f t="shared" si="107"/>
        <v>2.89676649195783E-20</v>
      </c>
      <c r="AZ202" s="67">
        <f t="shared" si="108"/>
        <v>7.8510362063928672E-20</v>
      </c>
      <c r="BA202" s="68">
        <f t="shared" si="109"/>
        <v>4.1871209113776728E-6</v>
      </c>
      <c r="BB202" s="69">
        <f t="shared" si="110"/>
        <v>6.6744665927471893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7.7518369605302016E-4</v>
      </c>
      <c r="P203" s="47">
        <f t="shared" ref="P203:P215" si="114">thetar+(thetas-thetar)*(1-EXP(-((k/N203)^p)))</f>
        <v>3.9876688210431727E-4</v>
      </c>
      <c r="Q203" s="47">
        <f t="shared" ref="Q203:Q215" si="115">(R203-$C$8/$C$7)/(1-$C$8/$C$7)</f>
        <v>2.0776277667524864E-3</v>
      </c>
      <c r="R203" s="43">
        <f t="shared" ref="R203:R215" si="116">O203/$C$7</f>
        <v>2.0776277667524864E-3</v>
      </c>
      <c r="S203" s="43">
        <f t="shared" ref="S203:S215" si="117">P203/thetas</f>
        <v>1.0687649275128441E-3</v>
      </c>
      <c r="T203" s="7">
        <f t="shared" ref="T203:T215" si="118">(S203-R203)^2</f>
        <v>1.0178042283986725E-6</v>
      </c>
      <c r="U203" s="36">
        <f t="shared" ref="U203:U215" si="119">(Q203^P_GRT)*(1-(1-Q203^(1/(1-1/n_VGM)))^(1-1/n_VGM))^2</f>
        <v>2.2448298961136852E-10</v>
      </c>
      <c r="V203" s="36">
        <f t="shared" ref="V203:V215" si="120">AE203</f>
        <v>8.680573611187998E-11</v>
      </c>
      <c r="W203" s="37">
        <f t="shared" si="93"/>
        <v>1.8955026131162429E-20</v>
      </c>
      <c r="X203" s="37">
        <f t="shared" si="94"/>
        <v>-9.6488165624459956</v>
      </c>
      <c r="Y203" s="37">
        <f t="shared" si="94"/>
        <v>-10.061451575751764</v>
      </c>
      <c r="Z203" s="7">
        <f t="shared" ref="Z203:Z215" si="121">(U203-V203)^2</f>
        <v>1.8955026131162429E-20</v>
      </c>
      <c r="AA203" s="19">
        <f t="shared" ref="AA203:AA215" si="122">-LN(λ_GRT*(1-S203))</f>
        <v>1.0693364640097164E-3</v>
      </c>
      <c r="AB203" s="47">
        <f t="shared" ref="AB203:AB215" si="123">IF(S203&lt;thetaRL,_xlfn.GAMMA(a),IF(S203=1,0,EXP(GAMMALN(a))*(1-_xlfn.GAMMA.DIST(AA203,a,1,TRUE))))</f>
        <v>0.89812861806183708</v>
      </c>
      <c r="AC203" s="20">
        <f t="shared" ref="AC203:AC215" si="124">(1/(λ_GRT*k^β_GRT))*($AF$13-AB203)</f>
        <v>1.1348099430777128E-5</v>
      </c>
      <c r="AD203" s="20"/>
      <c r="AE203" s="29">
        <f t="shared" ref="AE203:AE215" si="125">IF(S203&lt;thetaRL,0,(S203^P_GRT)*((AC203/$AD$11)^2))</f>
        <v>8.680573611187998E-11</v>
      </c>
      <c r="AF203" s="20"/>
      <c r="AG203" s="20"/>
      <c r="AI203" s="60">
        <f t="shared" ref="AI203:AI215" si="126">R203-$R$216</f>
        <v>2.0776277667524864E-3</v>
      </c>
      <c r="AJ203" s="61">
        <f t="shared" si="95"/>
        <v>4.3165371371809241E-6</v>
      </c>
      <c r="AK203" s="61">
        <f t="shared" ref="AK203:AK215" si="127">S203-$S$216</f>
        <v>1.0687649275128441E-3</v>
      </c>
      <c r="AL203" s="61">
        <f t="shared" si="96"/>
        <v>1.1422584702815349E-6</v>
      </c>
      <c r="AM203" s="61">
        <f t="shared" si="97"/>
        <v>2.2204956895318936E-6</v>
      </c>
      <c r="AN203" s="61">
        <f t="shared" ref="AN203:AN215" si="128">U203-$U$216</f>
        <v>2.2448298961136852E-10</v>
      </c>
      <c r="AO203" s="61">
        <f t="shared" si="98"/>
        <v>5.0392612624857783E-20</v>
      </c>
      <c r="AP203" s="61">
        <f t="shared" ref="AP203:AP215" si="129">V203-$V$216</f>
        <v>8.680573611187998E-11</v>
      </c>
      <c r="AQ203" s="61">
        <f t="shared" si="99"/>
        <v>7.5352358219253438E-21</v>
      </c>
      <c r="AR203" s="61">
        <f t="shared" si="100"/>
        <v>1.9486411157810352E-20</v>
      </c>
      <c r="AS203" s="62">
        <f t="shared" si="101"/>
        <v>1.0088628392396423E-3</v>
      </c>
      <c r="AT203" s="63">
        <f t="shared" si="102"/>
        <v>0.48558401816923297</v>
      </c>
      <c r="AU203" s="64">
        <f t="shared" si="103"/>
        <v>1.3767725349948854E-10</v>
      </c>
      <c r="AV203" s="65">
        <f t="shared" si="104"/>
        <v>0.61330817866351206</v>
      </c>
      <c r="AW203" s="66">
        <f t="shared" si="105"/>
        <v>1.0178042283986725E-6</v>
      </c>
      <c r="AX203" s="66">
        <f t="shared" si="106"/>
        <v>4.3165371371809241E-6</v>
      </c>
      <c r="AY203" s="67">
        <f t="shared" si="107"/>
        <v>1.8955026131162429E-20</v>
      </c>
      <c r="AZ203" s="67">
        <f t="shared" si="108"/>
        <v>5.0392612624857783E-20</v>
      </c>
      <c r="BA203" s="68">
        <f t="shared" si="109"/>
        <v>3.9563248597633031E-6</v>
      </c>
      <c r="BB203" s="69">
        <f t="shared" si="110"/>
        <v>5.3991079803720999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7.2657142646153283E-4</v>
      </c>
      <c r="P204" s="47">
        <f t="shared" si="114"/>
        <v>3.7094625546154865E-4</v>
      </c>
      <c r="Q204" s="47">
        <f t="shared" si="115"/>
        <v>1.9473383893798956E-3</v>
      </c>
      <c r="R204" s="43">
        <f t="shared" si="116"/>
        <v>1.9473383893798956E-3</v>
      </c>
      <c r="S204" s="43">
        <f t="shared" si="117"/>
        <v>9.9420078652823207E-4</v>
      </c>
      <c r="T204" s="7">
        <f t="shared" si="118"/>
        <v>9.0847128996981545E-7</v>
      </c>
      <c r="U204" s="36">
        <f t="shared" si="119"/>
        <v>1.7984698741115325E-10</v>
      </c>
      <c r="V204" s="36">
        <f t="shared" si="120"/>
        <v>6.8502844972806182E-11</v>
      </c>
      <c r="W204" s="37">
        <f t="shared" ref="W204:W215" si="130">(U204-V204)^2</f>
        <v>1.2397518055330921E-20</v>
      </c>
      <c r="X204" s="37">
        <f t="shared" ref="X204:Y215" si="131">LOG(U204)</f>
        <v>-9.7450968325836982</v>
      </c>
      <c r="Y204" s="37">
        <f t="shared" si="131"/>
        <v>-10.164291391568396</v>
      </c>
      <c r="Z204" s="7">
        <f t="shared" si="121"/>
        <v>1.2397518055330921E-20</v>
      </c>
      <c r="AA204" s="19">
        <f t="shared" si="122"/>
        <v>9.9469533194233004E-4</v>
      </c>
      <c r="AB204" s="47">
        <f t="shared" si="123"/>
        <v>0.89812955533908445</v>
      </c>
      <c r="AC204" s="20">
        <f t="shared" si="124"/>
        <v>1.0081355475127775E-5</v>
      </c>
      <c r="AD204" s="20"/>
      <c r="AE204" s="29">
        <f t="shared" si="125"/>
        <v>6.8502844972806182E-11</v>
      </c>
      <c r="AF204" s="20"/>
      <c r="AG204" s="20"/>
      <c r="AI204" s="60">
        <f t="shared" si="126"/>
        <v>1.9473383893798956E-3</v>
      </c>
      <c r="AJ204" s="61">
        <f t="shared" ref="AJ204:AJ215" si="132">AI204^2</f>
        <v>3.7921268027526859E-6</v>
      </c>
      <c r="AK204" s="61">
        <f t="shared" si="127"/>
        <v>9.9420078652823207E-4</v>
      </c>
      <c r="AL204" s="61">
        <f t="shared" ref="AL204:AL215" si="133">AK204^2</f>
        <v>9.8843520393335518E-7</v>
      </c>
      <c r="AM204" s="61">
        <f t="shared" ref="AM204:AM215" si="134">AI204*AK204</f>
        <v>1.936045358358113E-6</v>
      </c>
      <c r="AN204" s="61">
        <f t="shared" si="128"/>
        <v>1.7984698741115325E-10</v>
      </c>
      <c r="AO204" s="61">
        <f t="shared" ref="AO204:AO215" si="135">AN204^2</f>
        <v>3.2344938880867516E-20</v>
      </c>
      <c r="AP204" s="61">
        <f t="shared" si="129"/>
        <v>6.8502844972806182E-11</v>
      </c>
      <c r="AQ204" s="61">
        <f t="shared" ref="AQ204:AQ215" si="136">AP204^2</f>
        <v>4.6926397693683171E-21</v>
      </c>
      <c r="AR204" s="61">
        <f t="shared" ref="AR204:AR215" si="137">AN204*AP204</f>
        <v>1.2320030297452457E-20</v>
      </c>
      <c r="AS204" s="62">
        <f t="shared" ref="AS204:AS215" si="138">R204-S204</f>
        <v>9.5313760285166351E-4</v>
      </c>
      <c r="AT204" s="63">
        <f t="shared" ref="AT204:AT215" si="139">AS204/R204</f>
        <v>0.48945658754007193</v>
      </c>
      <c r="AU204" s="64">
        <f t="shared" ref="AU204:AU215" si="140">U204-V204</f>
        <v>1.1134414243834707E-10</v>
      </c>
      <c r="AV204" s="65">
        <f t="shared" ref="AV204:AV215" si="141">AU204/U204</f>
        <v>0.61910485152470252</v>
      </c>
      <c r="AW204" s="66">
        <f t="shared" ref="AW204:AW215" si="142">AS204^2</f>
        <v>9.0847128996981545E-7</v>
      </c>
      <c r="AX204" s="66">
        <f t="shared" ref="AX204:AX215" si="143">AJ204</f>
        <v>3.7921268027526859E-6</v>
      </c>
      <c r="AY204" s="67">
        <f t="shared" ref="AY204:AY215" si="144">AU204^2</f>
        <v>1.2397518055330921E-20</v>
      </c>
      <c r="AZ204" s="67">
        <f t="shared" ref="AZ204:AZ215" si="145">AO204</f>
        <v>3.2344938880867516E-20</v>
      </c>
      <c r="BA204" s="68">
        <f t="shared" ref="BA204:BA215" si="146">AS204/255</f>
        <v>3.7377945209869158E-6</v>
      </c>
      <c r="BB204" s="69">
        <f t="shared" ref="BB204:BB215" si="147">AU204/255</f>
        <v>4.3664369583665519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6.8100755103621803E-4</v>
      </c>
      <c r="P205" s="47">
        <f t="shared" si="114"/>
        <v>3.4506568193371531E-4</v>
      </c>
      <c r="Q205" s="47">
        <f t="shared" si="115"/>
        <v>1.8252192410715823E-3</v>
      </c>
      <c r="R205" s="43">
        <f t="shared" si="116"/>
        <v>1.8252192410715823E-3</v>
      </c>
      <c r="S205" s="43">
        <f t="shared" si="117"/>
        <v>9.2483632691087159E-4</v>
      </c>
      <c r="T205" s="7">
        <f t="shared" si="118"/>
        <v>8.1068939211253371E-7</v>
      </c>
      <c r="U205" s="36">
        <f t="shared" si="119"/>
        <v>1.4408630440043289E-10</v>
      </c>
      <c r="V205" s="36">
        <f t="shared" si="120"/>
        <v>5.405874717811037E-11</v>
      </c>
      <c r="W205" s="37">
        <f t="shared" si="130"/>
        <v>8.1049610594185563E-21</v>
      </c>
      <c r="X205" s="37">
        <f t="shared" si="131"/>
        <v>-9.8413772975065417</v>
      </c>
      <c r="Y205" s="37">
        <f t="shared" si="131"/>
        <v>-10.267134023379027</v>
      </c>
      <c r="Z205" s="7">
        <f t="shared" si="121"/>
        <v>8.1049610594185563E-21</v>
      </c>
      <c r="AA205" s="19">
        <f t="shared" si="122"/>
        <v>9.2526425188737844E-4</v>
      </c>
      <c r="AB205" s="47">
        <f t="shared" si="123"/>
        <v>0.89813038801321365</v>
      </c>
      <c r="AC205" s="20">
        <f t="shared" si="124"/>
        <v>8.9559841688756487E-6</v>
      </c>
      <c r="AD205" s="20"/>
      <c r="AE205" s="29">
        <f t="shared" si="125"/>
        <v>5.405874717811037E-11</v>
      </c>
      <c r="AF205" s="20"/>
      <c r="AG205" s="20"/>
      <c r="AI205" s="60">
        <f t="shared" si="126"/>
        <v>1.8252192410715823E-3</v>
      </c>
      <c r="AJ205" s="61">
        <f t="shared" si="132"/>
        <v>3.3314252779779229E-6</v>
      </c>
      <c r="AK205" s="61">
        <f t="shared" si="127"/>
        <v>9.2483632691087159E-4</v>
      </c>
      <c r="AL205" s="61">
        <f t="shared" si="133"/>
        <v>8.5532223157399257E-7</v>
      </c>
      <c r="AM205" s="61">
        <f t="shared" si="134"/>
        <v>1.6880290587196908E-6</v>
      </c>
      <c r="AN205" s="61">
        <f t="shared" si="128"/>
        <v>1.4408630440043289E-10</v>
      </c>
      <c r="AO205" s="61">
        <f t="shared" si="135"/>
        <v>2.0760863115774206E-20</v>
      </c>
      <c r="AP205" s="61">
        <f t="shared" si="129"/>
        <v>5.405874717811037E-11</v>
      </c>
      <c r="AQ205" s="61">
        <f t="shared" si="136"/>
        <v>2.9223481464668558E-21</v>
      </c>
      <c r="AR205" s="61">
        <f t="shared" si="137"/>
        <v>7.7891251014112534E-21</v>
      </c>
      <c r="AS205" s="62">
        <f t="shared" si="138"/>
        <v>9.003829141607107E-4</v>
      </c>
      <c r="AT205" s="63">
        <f t="shared" si="139"/>
        <v>0.4933012395990839</v>
      </c>
      <c r="AU205" s="64">
        <f t="shared" si="140"/>
        <v>9.0027557222322526E-11</v>
      </c>
      <c r="AV205" s="65">
        <f t="shared" si="141"/>
        <v>0.62481689427001541</v>
      </c>
      <c r="AW205" s="66">
        <f t="shared" si="142"/>
        <v>8.1068939211253371E-7</v>
      </c>
      <c r="AX205" s="66">
        <f t="shared" si="143"/>
        <v>3.3314252779779229E-6</v>
      </c>
      <c r="AY205" s="67">
        <f t="shared" si="144"/>
        <v>8.1049610594185563E-21</v>
      </c>
      <c r="AZ205" s="67">
        <f t="shared" si="145"/>
        <v>2.0760863115774206E-20</v>
      </c>
      <c r="BA205" s="68">
        <f t="shared" si="146"/>
        <v>3.5309133888655319E-6</v>
      </c>
      <c r="BB205" s="69">
        <f t="shared" si="147"/>
        <v>3.5304924400910793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6.3830092820893599E-4</v>
      </c>
      <c r="P206" s="47">
        <f t="shared" si="114"/>
        <v>3.209899942499173E-4</v>
      </c>
      <c r="Q206" s="47">
        <f t="shared" si="115"/>
        <v>1.7107580290234407E-3</v>
      </c>
      <c r="R206" s="43">
        <f t="shared" si="116"/>
        <v>1.7107580290234407E-3</v>
      </c>
      <c r="S206" s="43">
        <f t="shared" si="117"/>
        <v>8.6030927675462276E-4</v>
      </c>
      <c r="T206" s="7">
        <f t="shared" si="118"/>
        <v>7.2326308023558923E-7</v>
      </c>
      <c r="U206" s="36">
        <f t="shared" si="119"/>
        <v>1.15436210974084E-10</v>
      </c>
      <c r="V206" s="36">
        <f t="shared" si="120"/>
        <v>4.265998752080546E-11</v>
      </c>
      <c r="W206" s="37">
        <f t="shared" si="130"/>
        <v>5.296378700121529E-21</v>
      </c>
      <c r="X206" s="37">
        <f t="shared" si="131"/>
        <v>-9.937657936766028</v>
      </c>
      <c r="Y206" s="37">
        <f t="shared" si="131"/>
        <v>-10.369979275929396</v>
      </c>
      <c r="Z206" s="7">
        <f t="shared" si="121"/>
        <v>5.296378700121529E-21</v>
      </c>
      <c r="AA206" s="19">
        <f t="shared" si="122"/>
        <v>8.6067955516499095E-4</v>
      </c>
      <c r="AB206" s="47">
        <f t="shared" si="123"/>
        <v>0.89813112775454429</v>
      </c>
      <c r="AC206" s="20">
        <f t="shared" si="124"/>
        <v>7.9562129038039732E-6</v>
      </c>
      <c r="AD206" s="20"/>
      <c r="AE206" s="29">
        <f t="shared" si="125"/>
        <v>4.265998752080546E-11</v>
      </c>
      <c r="AF206" s="20"/>
      <c r="AG206" s="20"/>
      <c r="AI206" s="60">
        <f t="shared" si="126"/>
        <v>1.7107580290234407E-3</v>
      </c>
      <c r="AJ206" s="61">
        <f t="shared" si="132"/>
        <v>2.9266930338681676E-6</v>
      </c>
      <c r="AK206" s="61">
        <f t="shared" si="127"/>
        <v>8.6030927675462276E-4</v>
      </c>
      <c r="AL206" s="61">
        <f t="shared" si="133"/>
        <v>7.4013205167006206E-7</v>
      </c>
      <c r="AM206" s="61">
        <f t="shared" si="134"/>
        <v>1.4717810026513202E-6</v>
      </c>
      <c r="AN206" s="61">
        <f t="shared" si="128"/>
        <v>1.15436210974084E-10</v>
      </c>
      <c r="AO206" s="61">
        <f t="shared" si="135"/>
        <v>1.3325518804053231E-20</v>
      </c>
      <c r="AP206" s="61">
        <f t="shared" si="129"/>
        <v>4.265998752080546E-11</v>
      </c>
      <c r="AQ206" s="61">
        <f t="shared" si="136"/>
        <v>1.8198745352752777E-21</v>
      </c>
      <c r="AR206" s="61">
        <f t="shared" si="137"/>
        <v>4.9245073196034899E-21</v>
      </c>
      <c r="AS206" s="62">
        <f t="shared" si="138"/>
        <v>8.5044875226881794E-4</v>
      </c>
      <c r="AT206" s="63">
        <f t="shared" si="139"/>
        <v>0.49711808323605133</v>
      </c>
      <c r="AU206" s="64">
        <f t="shared" si="140"/>
        <v>7.2776223453278539E-11</v>
      </c>
      <c r="AV206" s="65">
        <f t="shared" si="141"/>
        <v>0.63044535886245578</v>
      </c>
      <c r="AW206" s="66">
        <f t="shared" si="142"/>
        <v>7.2326308023558923E-7</v>
      </c>
      <c r="AX206" s="66">
        <f t="shared" si="143"/>
        <v>2.9266930338681676E-6</v>
      </c>
      <c r="AY206" s="67">
        <f t="shared" si="144"/>
        <v>5.296378700121529E-21</v>
      </c>
      <c r="AZ206" s="67">
        <f t="shared" si="145"/>
        <v>1.3325518804053231E-20</v>
      </c>
      <c r="BA206" s="68">
        <f t="shared" si="146"/>
        <v>3.335093146152227E-6</v>
      </c>
      <c r="BB206" s="69">
        <f t="shared" si="147"/>
        <v>2.8539695471873938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5.9827239852252234E-4</v>
      </c>
      <c r="P207" s="47">
        <f t="shared" si="114"/>
        <v>2.9859342619377005E-4</v>
      </c>
      <c r="Q207" s="47">
        <f t="shared" si="115"/>
        <v>1.6034745745826227E-3</v>
      </c>
      <c r="R207" s="43">
        <f t="shared" si="116"/>
        <v>1.6034745745826227E-3</v>
      </c>
      <c r="S207" s="43">
        <f t="shared" si="117"/>
        <v>8.0028256062225633E-4</v>
      </c>
      <c r="T207" s="7">
        <f t="shared" si="118"/>
        <v>6.4511741128970944E-7</v>
      </c>
      <c r="U207" s="36">
        <f t="shared" si="119"/>
        <v>9.2482863455688079E-11</v>
      </c>
      <c r="V207" s="36">
        <f t="shared" si="120"/>
        <v>3.3664566950615259E-11</v>
      </c>
      <c r="W207" s="37">
        <f t="shared" si="130"/>
        <v>3.4595920037586617E-21</v>
      </c>
      <c r="X207" s="37">
        <f t="shared" si="131"/>
        <v>-10.033938732083662</v>
      </c>
      <c r="Y207" s="37">
        <f t="shared" si="131"/>
        <v>-10.472826967774614</v>
      </c>
      <c r="Z207" s="7">
        <f t="shared" si="121"/>
        <v>3.4595920037586617E-21</v>
      </c>
      <c r="AA207" s="19">
        <f t="shared" si="122"/>
        <v>8.0060295766085413E-4</v>
      </c>
      <c r="AB207" s="47">
        <f t="shared" si="123"/>
        <v>0.89813178493201262</v>
      </c>
      <c r="AC207" s="20">
        <f t="shared" si="124"/>
        <v>7.0680279103720327E-6</v>
      </c>
      <c r="AD207" s="20"/>
      <c r="AE207" s="29">
        <f t="shared" si="125"/>
        <v>3.3664566950615259E-11</v>
      </c>
      <c r="AF207" s="20"/>
      <c r="AG207" s="20"/>
      <c r="AI207" s="60">
        <f t="shared" si="126"/>
        <v>1.6034745745826227E-3</v>
      </c>
      <c r="AJ207" s="61">
        <f t="shared" si="132"/>
        <v>2.5711307113329229E-6</v>
      </c>
      <c r="AK207" s="61">
        <f t="shared" si="127"/>
        <v>8.0028256062225633E-4</v>
      </c>
      <c r="AL207" s="61">
        <f t="shared" si="133"/>
        <v>6.4045217683611543E-7</v>
      </c>
      <c r="AM207" s="61">
        <f t="shared" si="134"/>
        <v>1.2832327384396645E-6</v>
      </c>
      <c r="AN207" s="61">
        <f t="shared" si="128"/>
        <v>9.2482863455688079E-11</v>
      </c>
      <c r="AO207" s="61">
        <f t="shared" si="135"/>
        <v>8.5530800329634449E-21</v>
      </c>
      <c r="AP207" s="61">
        <f t="shared" si="129"/>
        <v>3.3664566950615259E-11</v>
      </c>
      <c r="AQ207" s="61">
        <f t="shared" si="136"/>
        <v>1.1333030679724572E-21</v>
      </c>
      <c r="AR207" s="61">
        <f t="shared" si="137"/>
        <v>3.1133955485886207E-21</v>
      </c>
      <c r="AS207" s="62">
        <f t="shared" si="138"/>
        <v>8.0319201396036638E-4</v>
      </c>
      <c r="AT207" s="63">
        <f t="shared" si="139"/>
        <v>0.50090723401051351</v>
      </c>
      <c r="AU207" s="64">
        <f t="shared" si="140"/>
        <v>5.881829650507282E-11</v>
      </c>
      <c r="AV207" s="65">
        <f t="shared" si="141"/>
        <v>0.63599129943954225</v>
      </c>
      <c r="AW207" s="66">
        <f t="shared" si="142"/>
        <v>6.4511741128970944E-7</v>
      </c>
      <c r="AX207" s="66">
        <f t="shared" si="143"/>
        <v>2.5711307113329229E-6</v>
      </c>
      <c r="AY207" s="67">
        <f t="shared" si="144"/>
        <v>3.4595920037586617E-21</v>
      </c>
      <c r="AZ207" s="67">
        <f t="shared" si="145"/>
        <v>8.5530800329634449E-21</v>
      </c>
      <c r="BA207" s="68">
        <f t="shared" si="146"/>
        <v>3.1497726037661427E-6</v>
      </c>
      <c r="BB207" s="69">
        <f t="shared" si="147"/>
        <v>2.3065998629440323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5.6075403397724116E-4</v>
      </c>
      <c r="P208" s="47">
        <f t="shared" si="114"/>
        <v>2.7775896094750692E-4</v>
      </c>
      <c r="Q208" s="47">
        <f t="shared" si="115"/>
        <v>1.5029188013648553E-3</v>
      </c>
      <c r="R208" s="43">
        <f t="shared" si="116"/>
        <v>1.5029188013648553E-3</v>
      </c>
      <c r="S208" s="43">
        <f t="shared" si="117"/>
        <v>7.4444255299377371E-4</v>
      </c>
      <c r="T208" s="7">
        <f t="shared" si="118"/>
        <v>5.7528621934307069E-7</v>
      </c>
      <c r="U208" s="36">
        <f t="shared" si="119"/>
        <v>7.409353797910335E-11</v>
      </c>
      <c r="V208" s="36">
        <f t="shared" si="120"/>
        <v>2.6565810457323765E-11</v>
      </c>
      <c r="W208" s="37">
        <f t="shared" si="130"/>
        <v>2.2588848833845249E-21</v>
      </c>
      <c r="X208" s="37">
        <f t="shared" si="131"/>
        <v>-10.130219667086717</v>
      </c>
      <c r="Y208" s="37">
        <f t="shared" si="131"/>
        <v>-10.575676930299153</v>
      </c>
      <c r="Z208" s="7">
        <f t="shared" si="121"/>
        <v>2.2588848833845249E-21</v>
      </c>
      <c r="AA208" s="19">
        <f t="shared" si="122"/>
        <v>7.4471978794999911E-4</v>
      </c>
      <c r="AB208" s="47">
        <f t="shared" si="123"/>
        <v>0.89813236875817926</v>
      </c>
      <c r="AC208" s="20">
        <f t="shared" si="124"/>
        <v>6.2789782777175566E-6</v>
      </c>
      <c r="AD208" s="20"/>
      <c r="AE208" s="29">
        <f t="shared" si="125"/>
        <v>2.6565810457323765E-11</v>
      </c>
      <c r="AF208" s="20"/>
      <c r="AG208" s="20"/>
      <c r="AI208" s="60">
        <f t="shared" si="126"/>
        <v>1.5029188013648553E-3</v>
      </c>
      <c r="AJ208" s="61">
        <f t="shared" si="132"/>
        <v>2.2587649234959736E-6</v>
      </c>
      <c r="AK208" s="61">
        <f t="shared" si="127"/>
        <v>7.4444255299377371E-4</v>
      </c>
      <c r="AL208" s="61">
        <f t="shared" si="133"/>
        <v>5.5419471470788758E-7</v>
      </c>
      <c r="AM208" s="61">
        <f t="shared" si="134"/>
        <v>1.1188367094303953E-6</v>
      </c>
      <c r="AN208" s="61">
        <f t="shared" si="128"/>
        <v>7.409353797910335E-11</v>
      </c>
      <c r="AO208" s="61">
        <f t="shared" si="135"/>
        <v>5.4898523702608308E-21</v>
      </c>
      <c r="AP208" s="61">
        <f t="shared" si="129"/>
        <v>2.6565810457323765E-11</v>
      </c>
      <c r="AQ208" s="61">
        <f t="shared" si="136"/>
        <v>7.0574228525445276E-22</v>
      </c>
      <c r="AR208" s="61">
        <f t="shared" si="137"/>
        <v>1.9683548860653793E-21</v>
      </c>
      <c r="AS208" s="62">
        <f t="shared" si="138"/>
        <v>7.5847624837108163E-4</v>
      </c>
      <c r="AT208" s="63">
        <f t="shared" si="139"/>
        <v>0.50466881356616322</v>
      </c>
      <c r="AU208" s="64">
        <f t="shared" si="140"/>
        <v>4.7527727521779588E-11</v>
      </c>
      <c r="AV208" s="65">
        <f t="shared" si="141"/>
        <v>0.6414557708822578</v>
      </c>
      <c r="AW208" s="66">
        <f t="shared" si="142"/>
        <v>5.7528621934307069E-7</v>
      </c>
      <c r="AX208" s="66">
        <f t="shared" si="143"/>
        <v>2.2587649234959736E-6</v>
      </c>
      <c r="AY208" s="67">
        <f t="shared" si="144"/>
        <v>2.2588848833845249E-21</v>
      </c>
      <c r="AZ208" s="67">
        <f t="shared" si="145"/>
        <v>5.4898523702608308E-21</v>
      </c>
      <c r="BA208" s="68">
        <f t="shared" si="146"/>
        <v>2.9744166602787515E-6</v>
      </c>
      <c r="BB208" s="69">
        <f t="shared" si="147"/>
        <v>1.8638324518344936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5.2558843432833459E-4</v>
      </c>
      <c r="P209" s="47">
        <f t="shared" si="114"/>
        <v>2.5837772430973698E-4</v>
      </c>
      <c r="Q209" s="47">
        <f t="shared" si="115"/>
        <v>1.4086688492089051E-3</v>
      </c>
      <c r="R209" s="43">
        <f t="shared" si="116"/>
        <v>1.4086688492089051E-3</v>
      </c>
      <c r="S209" s="43">
        <f t="shared" si="117"/>
        <v>6.924974519839645E-4</v>
      </c>
      <c r="T209" s="7">
        <f t="shared" si="118"/>
        <v>5.1290147020312362E-7</v>
      </c>
      <c r="U209" s="36">
        <f t="shared" si="119"/>
        <v>5.9360735432968751E-11</v>
      </c>
      <c r="V209" s="36">
        <f t="shared" si="120"/>
        <v>2.0963847566140699E-11</v>
      </c>
      <c r="W209" s="37">
        <f t="shared" si="130"/>
        <v>1.4743209978577671E-21</v>
      </c>
      <c r="X209" s="37">
        <f t="shared" si="131"/>
        <v>-10.226500727127588</v>
      </c>
      <c r="Y209" s="37">
        <f t="shared" si="131"/>
        <v>-10.678529006831715</v>
      </c>
      <c r="Z209" s="7">
        <f t="shared" si="121"/>
        <v>1.4743209978577671E-21</v>
      </c>
      <c r="AA209" s="19">
        <f t="shared" si="122"/>
        <v>6.9273733909833689E-4</v>
      </c>
      <c r="AB209" s="47">
        <f t="shared" si="123"/>
        <v>0.89813288741809894</v>
      </c>
      <c r="AC209" s="20">
        <f t="shared" si="124"/>
        <v>5.5780017842256567E-6</v>
      </c>
      <c r="AD209" s="20"/>
      <c r="AE209" s="29">
        <f t="shared" si="125"/>
        <v>2.0963847566140699E-11</v>
      </c>
      <c r="AF209" s="20"/>
      <c r="AG209" s="20"/>
      <c r="AI209" s="60">
        <f t="shared" si="126"/>
        <v>1.4086688492089051E-3</v>
      </c>
      <c r="AJ209" s="61">
        <f t="shared" si="132"/>
        <v>1.9843479267315411E-6</v>
      </c>
      <c r="AK209" s="61">
        <f t="shared" si="127"/>
        <v>6.924974519839645E-4</v>
      </c>
      <c r="AL209" s="61">
        <f t="shared" si="133"/>
        <v>4.7955272100428318E-7</v>
      </c>
      <c r="AM209" s="61">
        <f t="shared" si="134"/>
        <v>9.7549958876635031E-7</v>
      </c>
      <c r="AN209" s="61">
        <f t="shared" si="128"/>
        <v>5.9360735432968751E-11</v>
      </c>
      <c r="AO209" s="61">
        <f t="shared" si="135"/>
        <v>3.5236969111429115E-21</v>
      </c>
      <c r="AP209" s="61">
        <f t="shared" si="129"/>
        <v>2.0963847566140699E-11</v>
      </c>
      <c r="AQ209" s="61">
        <f t="shared" si="136"/>
        <v>4.394829047763833E-22</v>
      </c>
      <c r="AR209" s="61">
        <f t="shared" si="137"/>
        <v>1.2444294090307638E-21</v>
      </c>
      <c r="AS209" s="62">
        <f t="shared" si="138"/>
        <v>7.1617139722494059E-4</v>
      </c>
      <c r="AT209" s="63">
        <f t="shared" si="139"/>
        <v>0.50840294908710137</v>
      </c>
      <c r="AU209" s="64">
        <f t="shared" si="140"/>
        <v>3.8396887866828049E-11</v>
      </c>
      <c r="AV209" s="65">
        <f t="shared" si="141"/>
        <v>0.64683982748472735</v>
      </c>
      <c r="AW209" s="66">
        <f t="shared" si="142"/>
        <v>5.1290147020312362E-7</v>
      </c>
      <c r="AX209" s="66">
        <f t="shared" si="143"/>
        <v>1.9843479267315411E-6</v>
      </c>
      <c r="AY209" s="67">
        <f t="shared" si="144"/>
        <v>1.4743209978577671E-21</v>
      </c>
      <c r="AZ209" s="67">
        <f t="shared" si="145"/>
        <v>3.5236969111429115E-21</v>
      </c>
      <c r="BA209" s="68">
        <f t="shared" si="146"/>
        <v>2.8085152832350613E-6</v>
      </c>
      <c r="BB209" s="69">
        <f t="shared" si="147"/>
        <v>1.5057603085030607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4.9262806741020453E-4</v>
      </c>
      <c r="P210" s="47">
        <f t="shared" si="114"/>
        <v>2.4034841973808704E-4</v>
      </c>
      <c r="Q210" s="47">
        <f t="shared" si="115"/>
        <v>1.3203293061301079E-3</v>
      </c>
      <c r="R210" s="43">
        <f t="shared" si="116"/>
        <v>1.3203293061301079E-3</v>
      </c>
      <c r="S210" s="43">
        <f t="shared" si="117"/>
        <v>6.441757651579616E-4</v>
      </c>
      <c r="T210" s="7">
        <f t="shared" si="118"/>
        <v>4.5718361096917191E-7</v>
      </c>
      <c r="U210" s="36">
        <f t="shared" si="119"/>
        <v>4.7557399729448602E-11</v>
      </c>
      <c r="V210" s="36">
        <f t="shared" si="120"/>
        <v>1.6543102023530486E-11</v>
      </c>
      <c r="W210" s="37">
        <f t="shared" si="130"/>
        <v>9.6188666219131778E-22</v>
      </c>
      <c r="X210" s="37">
        <f t="shared" si="131"/>
        <v>-10.322781899091696</v>
      </c>
      <c r="Y210" s="37">
        <f t="shared" si="131"/>
        <v>-10.781383051894288</v>
      </c>
      <c r="Z210" s="7">
        <f t="shared" si="121"/>
        <v>9.6188666219131778E-22</v>
      </c>
      <c r="AA210" s="19">
        <f t="shared" si="122"/>
        <v>6.4438333551215137E-4</v>
      </c>
      <c r="AB210" s="47">
        <f t="shared" si="123"/>
        <v>0.89813334818384516</v>
      </c>
      <c r="AC210" s="20">
        <f t="shared" si="124"/>
        <v>4.9552701158348813E-6</v>
      </c>
      <c r="AD210" s="20"/>
      <c r="AE210" s="29">
        <f t="shared" si="125"/>
        <v>1.6543102023530486E-11</v>
      </c>
      <c r="AF210" s="20"/>
      <c r="AG210" s="20"/>
      <c r="AI210" s="60">
        <f t="shared" si="126"/>
        <v>1.3203293061301079E-3</v>
      </c>
      <c r="AJ210" s="61">
        <f t="shared" si="132"/>
        <v>1.7432694766260121E-6</v>
      </c>
      <c r="AK210" s="61">
        <f t="shared" si="127"/>
        <v>6.441757651579616E-4</v>
      </c>
      <c r="AL210" s="61">
        <f t="shared" si="133"/>
        <v>4.1496241641684528E-7</v>
      </c>
      <c r="AM210" s="61">
        <f t="shared" si="134"/>
        <v>8.5052414103684282E-7</v>
      </c>
      <c r="AN210" s="61">
        <f t="shared" si="128"/>
        <v>4.7557399729448602E-11</v>
      </c>
      <c r="AO210" s="61">
        <f t="shared" si="135"/>
        <v>2.261706269026558E-21</v>
      </c>
      <c r="AP210" s="61">
        <f t="shared" si="129"/>
        <v>1.6543102023530486E-11</v>
      </c>
      <c r="AQ210" s="61">
        <f t="shared" si="136"/>
        <v>2.7367422456093848E-22</v>
      </c>
      <c r="AR210" s="61">
        <f t="shared" si="137"/>
        <v>7.8674691569808937E-22</v>
      </c>
      <c r="AS210" s="62">
        <f t="shared" si="138"/>
        <v>6.7615354097214629E-4</v>
      </c>
      <c r="AT210" s="63">
        <f t="shared" si="139"/>
        <v>0.51210977279142267</v>
      </c>
      <c r="AU210" s="64">
        <f t="shared" si="140"/>
        <v>3.1014297705918116E-11</v>
      </c>
      <c r="AV210" s="65">
        <f t="shared" si="141"/>
        <v>0.65214452182744909</v>
      </c>
      <c r="AW210" s="66">
        <f t="shared" si="142"/>
        <v>4.5718361096917191E-7</v>
      </c>
      <c r="AX210" s="66">
        <f t="shared" si="143"/>
        <v>1.7432694766260121E-6</v>
      </c>
      <c r="AY210" s="67">
        <f t="shared" si="144"/>
        <v>9.6188666219131778E-22</v>
      </c>
      <c r="AZ210" s="67">
        <f t="shared" si="145"/>
        <v>2.261706269026558E-21</v>
      </c>
      <c r="BA210" s="68">
        <f t="shared" si="146"/>
        <v>2.6515825136162598E-6</v>
      </c>
      <c r="BB210" s="69">
        <f t="shared" si="147"/>
        <v>1.216246968859534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4.6173465074299703E-4</v>
      </c>
      <c r="P211" s="47">
        <f t="shared" si="114"/>
        <v>2.235768023674928E-4</v>
      </c>
      <c r="Q211" s="47">
        <f t="shared" si="115"/>
        <v>1.2375295509179519E-3</v>
      </c>
      <c r="R211" s="43">
        <f t="shared" si="116"/>
        <v>1.2375295509179519E-3</v>
      </c>
      <c r="S211" s="43">
        <f t="shared" si="117"/>
        <v>5.9922489980834825E-4</v>
      </c>
      <c r="T211" s="7">
        <f t="shared" si="118"/>
        <v>4.0743282762815283E-7</v>
      </c>
      <c r="U211" s="36">
        <f t="shared" si="119"/>
        <v>3.8101039868294521E-11</v>
      </c>
      <c r="V211" s="36">
        <f t="shared" si="120"/>
        <v>1.3054524859706989E-11</v>
      </c>
      <c r="W211" s="37">
        <f t="shared" si="130"/>
        <v>6.2732791407540048E-22</v>
      </c>
      <c r="X211" s="37">
        <f t="shared" si="131"/>
        <v>-10.419063171229908</v>
      </c>
      <c r="Y211" s="37">
        <f t="shared" si="131"/>
        <v>-10.884238930395044</v>
      </c>
      <c r="Z211" s="7">
        <f t="shared" si="121"/>
        <v>6.2732791407540048E-22</v>
      </c>
      <c r="AA211" s="19">
        <f t="shared" si="122"/>
        <v>5.9940450680219602E-4</v>
      </c>
      <c r="AB211" s="47">
        <f t="shared" si="123"/>
        <v>0.89813375751628277</v>
      </c>
      <c r="AC211" s="20">
        <f t="shared" si="124"/>
        <v>4.402051318887696E-6</v>
      </c>
      <c r="AD211" s="20"/>
      <c r="AE211" s="29">
        <f t="shared" si="125"/>
        <v>1.3054524859706989E-11</v>
      </c>
      <c r="AF211" s="20"/>
      <c r="AG211" s="20"/>
      <c r="AI211" s="60">
        <f t="shared" si="126"/>
        <v>1.2375295509179519E-3</v>
      </c>
      <c r="AJ211" s="61">
        <f t="shared" si="132"/>
        <v>1.5314793893951876E-6</v>
      </c>
      <c r="AK211" s="61">
        <f t="shared" si="127"/>
        <v>5.9922489980834825E-4</v>
      </c>
      <c r="AL211" s="61">
        <f t="shared" si="133"/>
        <v>3.5907048055032503E-7</v>
      </c>
      <c r="AM211" s="61">
        <f t="shared" si="134"/>
        <v>7.4155852115867999E-7</v>
      </c>
      <c r="AN211" s="61">
        <f t="shared" si="128"/>
        <v>3.8101039868294521E-11</v>
      </c>
      <c r="AO211" s="61">
        <f t="shared" si="135"/>
        <v>1.4516892390453686E-21</v>
      </c>
      <c r="AP211" s="61">
        <f t="shared" si="129"/>
        <v>1.3054524859706989E-11</v>
      </c>
      <c r="AQ211" s="61">
        <f t="shared" si="136"/>
        <v>1.704206193127078E-22</v>
      </c>
      <c r="AR211" s="61">
        <f t="shared" si="137"/>
        <v>4.9739097214133799E-22</v>
      </c>
      <c r="AS211" s="62">
        <f t="shared" si="138"/>
        <v>6.3830465110960364E-4</v>
      </c>
      <c r="AT211" s="63">
        <f t="shared" si="139"/>
        <v>0.51578942146159967</v>
      </c>
      <c r="AU211" s="64">
        <f t="shared" si="140"/>
        <v>2.5046515008587532E-11</v>
      </c>
      <c r="AV211" s="65">
        <f t="shared" si="141"/>
        <v>0.65737090365950335</v>
      </c>
      <c r="AW211" s="66">
        <f t="shared" si="142"/>
        <v>4.0743282762815283E-7</v>
      </c>
      <c r="AX211" s="66">
        <f t="shared" si="143"/>
        <v>1.5314793893951876E-6</v>
      </c>
      <c r="AY211" s="67">
        <f t="shared" si="144"/>
        <v>6.2732791407540048E-22</v>
      </c>
      <c r="AZ211" s="67">
        <f t="shared" si="145"/>
        <v>1.4516892390453686E-21</v>
      </c>
      <c r="BA211" s="68">
        <f t="shared" si="146"/>
        <v>2.5031554945474651E-6</v>
      </c>
      <c r="BB211" s="69">
        <f t="shared" si="147"/>
        <v>9.8221627484656994E-14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4.3277857184672577E-4</v>
      </c>
      <c r="P212" s="47">
        <f t="shared" si="114"/>
        <v>2.0797518934628073E-4</v>
      </c>
      <c r="Q212" s="47">
        <f t="shared" si="115"/>
        <v>1.159922199476631E-3</v>
      </c>
      <c r="R212" s="43">
        <f t="shared" si="116"/>
        <v>1.159922199476631E-3</v>
      </c>
      <c r="S212" s="43">
        <f t="shared" si="117"/>
        <v>5.5740985057028958E-4</v>
      </c>
      <c r="T212" s="7">
        <f t="shared" si="118"/>
        <v>3.6302113058463696E-7</v>
      </c>
      <c r="U212" s="36">
        <f t="shared" si="119"/>
        <v>3.0524985545782089E-11</v>
      </c>
      <c r="V212" s="36">
        <f t="shared" si="120"/>
        <v>1.0301571542451281E-11</v>
      </c>
      <c r="W212" s="37">
        <f t="shared" si="130"/>
        <v>4.0898647395011655E-22</v>
      </c>
      <c r="X212" s="37">
        <f t="shared" si="131"/>
        <v>-10.515344533030534</v>
      </c>
      <c r="Y212" s="37">
        <f t="shared" si="131"/>
        <v>-10.987096517027629</v>
      </c>
      <c r="Z212" s="7">
        <f t="shared" si="121"/>
        <v>4.0898647395011655E-22</v>
      </c>
      <c r="AA212" s="19">
        <f t="shared" si="122"/>
        <v>5.5756526119533825E-4</v>
      </c>
      <c r="AB212" s="47">
        <f t="shared" si="123"/>
        <v>0.89813412115550728</v>
      </c>
      <c r="AC212" s="20">
        <f t="shared" si="124"/>
        <v>3.9105875700585383E-6</v>
      </c>
      <c r="AD212" s="20"/>
      <c r="AE212" s="29">
        <f t="shared" si="125"/>
        <v>1.0301571542451281E-11</v>
      </c>
      <c r="AF212" s="20"/>
      <c r="AG212" s="20"/>
      <c r="AI212" s="60">
        <f t="shared" si="126"/>
        <v>1.159922199476631E-3</v>
      </c>
      <c r="AJ212" s="61">
        <f t="shared" si="132"/>
        <v>1.3454195088387055E-6</v>
      </c>
      <c r="AK212" s="61">
        <f t="shared" si="127"/>
        <v>5.5740985057028958E-4</v>
      </c>
      <c r="AL212" s="61">
        <f t="shared" si="133"/>
        <v>3.1070574151279255E-7</v>
      </c>
      <c r="AM212" s="61">
        <f t="shared" si="134"/>
        <v>6.4655205988343052E-7</v>
      </c>
      <c r="AN212" s="61">
        <f t="shared" si="128"/>
        <v>3.0524985545782089E-11</v>
      </c>
      <c r="AO212" s="61">
        <f t="shared" si="135"/>
        <v>9.3177474257020536E-22</v>
      </c>
      <c r="AP212" s="61">
        <f t="shared" si="129"/>
        <v>1.0301571542451281E-11</v>
      </c>
      <c r="AQ212" s="61">
        <f t="shared" si="136"/>
        <v>1.0612237624424207E-22</v>
      </c>
      <c r="AR212" s="61">
        <f t="shared" si="137"/>
        <v>3.1445532243216543E-22</v>
      </c>
      <c r="AS212" s="62">
        <f t="shared" si="138"/>
        <v>6.0251234890634146E-4</v>
      </c>
      <c r="AT212" s="63">
        <f t="shared" si="139"/>
        <v>0.51944203600741612</v>
      </c>
      <c r="AU212" s="64">
        <f t="shared" si="140"/>
        <v>2.0223414003330806E-11</v>
      </c>
      <c r="AV212" s="65">
        <f t="shared" si="141"/>
        <v>0.66252001898573398</v>
      </c>
      <c r="AW212" s="66">
        <f t="shared" si="142"/>
        <v>3.6302113058463696E-7</v>
      </c>
      <c r="AX212" s="66">
        <f t="shared" si="143"/>
        <v>1.3454195088387055E-6</v>
      </c>
      <c r="AY212" s="67">
        <f t="shared" si="144"/>
        <v>4.0898647395011655E-22</v>
      </c>
      <c r="AZ212" s="67">
        <f t="shared" si="145"/>
        <v>9.3177474257020536E-22</v>
      </c>
      <c r="BA212" s="68">
        <f t="shared" si="146"/>
        <v>2.3627935251229076E-6</v>
      </c>
      <c r="BB212" s="69">
        <f t="shared" si="147"/>
        <v>7.9307505895414929E-14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4.0563834484728337E-4</v>
      </c>
      <c r="P213" s="47">
        <f t="shared" si="114"/>
        <v>1.9346200400761202E-4</v>
      </c>
      <c r="Q213" s="47">
        <f t="shared" si="115"/>
        <v>1.0871816484341974E-3</v>
      </c>
      <c r="R213" s="43">
        <f t="shared" si="116"/>
        <v>1.0871816484341974E-3</v>
      </c>
      <c r="S213" s="43">
        <f t="shared" si="117"/>
        <v>5.1851197772134761E-4</v>
      </c>
      <c r="T213" s="7">
        <f t="shared" si="118"/>
        <v>3.2338519438866098E-7</v>
      </c>
      <c r="U213" s="36">
        <f t="shared" si="119"/>
        <v>2.4455358004600547E-11</v>
      </c>
      <c r="V213" s="36">
        <f t="shared" si="120"/>
        <v>8.1291344145910345E-12</v>
      </c>
      <c r="W213" s="37">
        <f t="shared" si="130"/>
        <v>2.6654557671098315E-22</v>
      </c>
      <c r="X213" s="37">
        <f t="shared" si="131"/>
        <v>-10.611625975112808</v>
      </c>
      <c r="Y213" s="37">
        <f t="shared" si="131"/>
        <v>-11.08995569536286</v>
      </c>
      <c r="Z213" s="7">
        <f t="shared" si="121"/>
        <v>2.6654557671098315E-22</v>
      </c>
      <c r="AA213" s="19">
        <f t="shared" si="122"/>
        <v>5.1864645154306845E-4</v>
      </c>
      <c r="AB213" s="47">
        <f t="shared" si="123"/>
        <v>0.89813444420120925</v>
      </c>
      <c r="AC213" s="20">
        <f t="shared" si="124"/>
        <v>3.4739865627123364E-6</v>
      </c>
      <c r="AD213" s="20"/>
      <c r="AE213" s="29">
        <f t="shared" si="125"/>
        <v>8.1291344145910345E-12</v>
      </c>
      <c r="AF213" s="20"/>
      <c r="AG213" s="20"/>
      <c r="AI213" s="60">
        <f t="shared" si="126"/>
        <v>1.0871816484341974E-3</v>
      </c>
      <c r="AJ213" s="61">
        <f t="shared" si="132"/>
        <v>1.1819639366920989E-6</v>
      </c>
      <c r="AK213" s="61">
        <f t="shared" si="127"/>
        <v>5.1851197772134761E-4</v>
      </c>
      <c r="AL213" s="61">
        <f t="shared" si="133"/>
        <v>2.6885467104050329E-7</v>
      </c>
      <c r="AM213" s="61">
        <f t="shared" si="134"/>
        <v>5.6371670667197054E-7</v>
      </c>
      <c r="AN213" s="61">
        <f t="shared" si="128"/>
        <v>2.4455358004600547E-11</v>
      </c>
      <c r="AO213" s="61">
        <f t="shared" si="135"/>
        <v>5.9806453513318009E-22</v>
      </c>
      <c r="AP213" s="61">
        <f t="shared" si="129"/>
        <v>8.1291344145910345E-12</v>
      </c>
      <c r="AQ213" s="61">
        <f t="shared" si="136"/>
        <v>6.608282633048832E-23</v>
      </c>
      <c r="AR213" s="61">
        <f t="shared" si="137"/>
        <v>1.9880089237634264E-22</v>
      </c>
      <c r="AS213" s="62">
        <f t="shared" si="138"/>
        <v>5.6866967071284979E-4</v>
      </c>
      <c r="AT213" s="63">
        <f t="shared" si="139"/>
        <v>0.52306776106078556</v>
      </c>
      <c r="AU213" s="64">
        <f t="shared" si="140"/>
        <v>1.6326223590009514E-11</v>
      </c>
      <c r="AV213" s="65">
        <f t="shared" si="141"/>
        <v>0.66759290896245405</v>
      </c>
      <c r="AW213" s="66">
        <f t="shared" si="142"/>
        <v>3.2338519438866098E-7</v>
      </c>
      <c r="AX213" s="66">
        <f t="shared" si="143"/>
        <v>1.1819639366920989E-6</v>
      </c>
      <c r="AY213" s="67">
        <f t="shared" si="144"/>
        <v>2.6654557671098315E-22</v>
      </c>
      <c r="AZ213" s="67">
        <f t="shared" si="145"/>
        <v>5.9806453513318009E-22</v>
      </c>
      <c r="BA213" s="68">
        <f t="shared" si="146"/>
        <v>2.2300771400503914E-6</v>
      </c>
      <c r="BB213" s="69">
        <f t="shared" si="147"/>
        <v>6.4024406235331423E-14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3.8020010110830611E-4</v>
      </c>
      <c r="P214" s="47">
        <f t="shared" si="114"/>
        <v>1.7996135156096108E-4</v>
      </c>
      <c r="Q214" s="47">
        <f t="shared" si="115"/>
        <v>1.0190027099469489E-3</v>
      </c>
      <c r="R214" s="43">
        <f t="shared" si="116"/>
        <v>1.0190027099469489E-3</v>
      </c>
      <c r="S214" s="43">
        <f t="shared" si="117"/>
        <v>4.8232786996049715E-4</v>
      </c>
      <c r="T214" s="7">
        <f t="shared" si="118"/>
        <v>2.8801988387448354E-7</v>
      </c>
      <c r="U214" s="36">
        <f t="shared" si="119"/>
        <v>1.9592619800450636E-11</v>
      </c>
      <c r="V214" s="36">
        <f t="shared" si="120"/>
        <v>6.4148077062599673E-12</v>
      </c>
      <c r="W214" s="37">
        <f t="shared" si="130"/>
        <v>1.7365473158979786E-22</v>
      </c>
      <c r="X214" s="37">
        <f t="shared" si="131"/>
        <v>-10.707907489027791</v>
      </c>
      <c r="Y214" s="37">
        <f t="shared" si="131"/>
        <v>-11.192816357739854</v>
      </c>
      <c r="Z214" s="7">
        <f t="shared" si="121"/>
        <v>1.7365473158979786E-22</v>
      </c>
      <c r="AA214" s="19">
        <f t="shared" si="122"/>
        <v>4.8244422746404961E-4</v>
      </c>
      <c r="AB214" s="47">
        <f t="shared" si="123"/>
        <v>0.89813473118408804</v>
      </c>
      <c r="AC214" s="20">
        <f t="shared" si="124"/>
        <v>3.0861249901546485E-6</v>
      </c>
      <c r="AD214" s="20"/>
      <c r="AE214" s="29">
        <f t="shared" si="125"/>
        <v>6.4148077062599673E-12</v>
      </c>
      <c r="AF214" s="20"/>
      <c r="AG214" s="20"/>
      <c r="AI214" s="60">
        <f t="shared" si="126"/>
        <v>1.0190027099469489E-3</v>
      </c>
      <c r="AJ214" s="61">
        <f t="shared" si="132"/>
        <v>1.0383665228792257E-6</v>
      </c>
      <c r="AK214" s="61">
        <f t="shared" si="127"/>
        <v>4.8232786996049715E-4</v>
      </c>
      <c r="AL214" s="61">
        <f t="shared" si="133"/>
        <v>2.3264017414063025E-7</v>
      </c>
      <c r="AM214" s="61">
        <f t="shared" si="134"/>
        <v>4.9149340657268616E-7</v>
      </c>
      <c r="AN214" s="61">
        <f t="shared" si="128"/>
        <v>1.9592619800450636E-11</v>
      </c>
      <c r="AO214" s="61">
        <f t="shared" si="135"/>
        <v>3.8387075064501031E-22</v>
      </c>
      <c r="AP214" s="61">
        <f t="shared" si="129"/>
        <v>6.4148077062599673E-12</v>
      </c>
      <c r="AQ214" s="61">
        <f t="shared" si="136"/>
        <v>4.114975790829226E-23</v>
      </c>
      <c r="AR214" s="61">
        <f t="shared" si="137"/>
        <v>1.2568288848175236E-22</v>
      </c>
      <c r="AS214" s="62">
        <f t="shared" si="138"/>
        <v>5.3667483998645171E-4</v>
      </c>
      <c r="AT214" s="63">
        <f t="shared" si="139"/>
        <v>0.52666674460011198</v>
      </c>
      <c r="AU214" s="64">
        <f t="shared" si="140"/>
        <v>1.3177812094190669E-11</v>
      </c>
      <c r="AV214" s="65">
        <f t="shared" si="141"/>
        <v>0.67259060954612993</v>
      </c>
      <c r="AW214" s="66">
        <f t="shared" si="142"/>
        <v>2.8801988387448354E-7</v>
      </c>
      <c r="AX214" s="66">
        <f t="shared" si="143"/>
        <v>1.0383665228792257E-6</v>
      </c>
      <c r="AY214" s="67">
        <f t="shared" si="144"/>
        <v>1.7365473158979786E-22</v>
      </c>
      <c r="AZ214" s="67">
        <f t="shared" si="145"/>
        <v>3.8387075064501031E-22</v>
      </c>
      <c r="BA214" s="68">
        <f t="shared" si="146"/>
        <v>2.1046072156331442E-6</v>
      </c>
      <c r="BB214" s="69">
        <f t="shared" si="147"/>
        <v>5.1677694487022231E-14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3.5635711176334399E-4</v>
      </c>
      <c r="P215" s="47">
        <f t="shared" si="114"/>
        <v>1.6740262414397205E-4</v>
      </c>
      <c r="Q215" s="47">
        <f t="shared" si="115"/>
        <v>9.5509933200220844E-4</v>
      </c>
      <c r="R215" s="43">
        <f t="shared" si="116"/>
        <v>9.5509933200220844E-4</v>
      </c>
      <c r="S215" s="43">
        <f t="shared" si="117"/>
        <v>4.4866828587808438E-4</v>
      </c>
      <c r="T215" s="7">
        <f t="shared" si="118"/>
        <v>2.5647240447837467E-7</v>
      </c>
      <c r="U215" s="36">
        <f t="shared" si="119"/>
        <v>1.5696793059590936E-11</v>
      </c>
      <c r="V215" s="36">
        <f t="shared" si="120"/>
        <v>5.0619936471735291E-12</v>
      </c>
      <c r="W215" s="37">
        <f t="shared" si="130"/>
        <v>1.1309895854235363E-22</v>
      </c>
      <c r="X215" s="37">
        <f t="shared" si="131"/>
        <v>-10.804189067258768</v>
      </c>
      <c r="Y215" s="37">
        <f t="shared" si="131"/>
        <v>-11.295678404219094</v>
      </c>
      <c r="Z215" s="7">
        <f t="shared" si="121"/>
        <v>1.1309895854235363E-22</v>
      </c>
      <c r="AA215" s="19">
        <f t="shared" si="122"/>
        <v>4.4876896760972032E-4</v>
      </c>
      <c r="AB215" s="47">
        <f t="shared" si="123"/>
        <v>0.89813498612930531</v>
      </c>
      <c r="AC215" s="20">
        <f t="shared" si="124"/>
        <v>2.7415627873428505E-6</v>
      </c>
      <c r="AD215" s="20"/>
      <c r="AE215" s="29">
        <f t="shared" si="125"/>
        <v>5.0619936471735291E-12</v>
      </c>
      <c r="AF215" s="20"/>
      <c r="AG215" s="20"/>
      <c r="AI215" s="60">
        <f t="shared" si="126"/>
        <v>9.5509933200220844E-4</v>
      </c>
      <c r="AJ215" s="61">
        <f t="shared" si="132"/>
        <v>9.1221473399106476E-7</v>
      </c>
      <c r="AK215" s="61">
        <f t="shared" si="127"/>
        <v>4.4866828587808438E-4</v>
      </c>
      <c r="AL215" s="61">
        <f t="shared" si="133"/>
        <v>2.0130323075277846E-7</v>
      </c>
      <c r="AM215" s="61">
        <f t="shared" si="134"/>
        <v>4.285227801327343E-7</v>
      </c>
      <c r="AN215" s="61">
        <f t="shared" si="128"/>
        <v>1.5696793059590936E-11</v>
      </c>
      <c r="AO215" s="61">
        <f t="shared" si="135"/>
        <v>2.463893123556222E-22</v>
      </c>
      <c r="AP215" s="61">
        <f t="shared" si="129"/>
        <v>5.0619936471735291E-12</v>
      </c>
      <c r="AQ215" s="61">
        <f t="shared" si="136"/>
        <v>2.5623779684025168E-23</v>
      </c>
      <c r="AR215" s="61">
        <f t="shared" si="137"/>
        <v>7.9457066748646867E-23</v>
      </c>
      <c r="AS215" s="62">
        <f t="shared" si="138"/>
        <v>5.0643104612412405E-4</v>
      </c>
      <c r="AT215" s="63">
        <f t="shared" si="139"/>
        <v>0.53023913760098107</v>
      </c>
      <c r="AU215" s="64">
        <f t="shared" si="140"/>
        <v>1.0634799412417407E-11</v>
      </c>
      <c r="AV215" s="65">
        <f t="shared" si="141"/>
        <v>0.67751415031361528</v>
      </c>
      <c r="AW215" s="66">
        <f t="shared" si="142"/>
        <v>2.5647240447837467E-7</v>
      </c>
      <c r="AX215" s="66">
        <f t="shared" si="143"/>
        <v>9.1221473399106476E-7</v>
      </c>
      <c r="AY215" s="67">
        <f t="shared" si="144"/>
        <v>1.1309895854235363E-22</v>
      </c>
      <c r="AZ215" s="67">
        <f t="shared" si="145"/>
        <v>2.463893123556222E-22</v>
      </c>
      <c r="BA215" s="68">
        <f t="shared" si="146"/>
        <v>1.9860041024475455E-6</v>
      </c>
      <c r="BB215" s="69">
        <f t="shared" si="147"/>
        <v>4.1705095734970225E-14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94.894361727271303</v>
      </c>
      <c r="AK216" s="72"/>
      <c r="AL216" s="71">
        <f>SUM(AL11:AL215)</f>
        <v>96.35674736483422</v>
      </c>
      <c r="AM216" s="71">
        <f>SUM(AM11:AM215)</f>
        <v>95.581513364797743</v>
      </c>
      <c r="AN216" s="72" t="s">
        <v>66</v>
      </c>
      <c r="AO216" s="71">
        <f>SUM(AO11:AO215)</f>
        <v>66.065201691272776</v>
      </c>
      <c r="AP216" s="72"/>
      <c r="AQ216" s="71">
        <f>SUM(AQ11:AQ215)</f>
        <v>84.042194863072126</v>
      </c>
      <c r="AR216" s="71">
        <f>SUM(AR11:AR215)</f>
        <v>73.556107287489837</v>
      </c>
      <c r="AS216" s="72"/>
      <c r="AT216" s="71">
        <f>SUM(AT11:AT215)</f>
        <v>30.768279079734359</v>
      </c>
      <c r="AU216" s="72"/>
      <c r="AV216" s="71">
        <f t="shared" ref="AV216:BB216" si="148">SUM(AV11:AV215)</f>
        <v>2.9671661790694919</v>
      </c>
      <c r="AW216" s="71">
        <f t="shared" si="148"/>
        <v>8.8082362510269616E-2</v>
      </c>
      <c r="AX216" s="71">
        <f t="shared" si="148"/>
        <v>94.894361727271303</v>
      </c>
      <c r="AY216" s="71">
        <f t="shared" si="148"/>
        <v>2.9951819793653334</v>
      </c>
      <c r="AZ216" s="71">
        <f t="shared" si="148"/>
        <v>66.065201691272776</v>
      </c>
      <c r="BA216" s="71">
        <f t="shared" si="148"/>
        <v>1.5803176901920193E-3</v>
      </c>
      <c r="BB216" s="73">
        <f t="shared" si="148"/>
        <v>-4.8289877639331888E-2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 r="AC231" s="20"/>
      <c r="AD231" s="20"/>
      <c r="AE231" s="29"/>
      <c r="AF231" s="20"/>
      <c r="AG231" s="20"/>
    </row>
    <row r="232" spans="27:33" x14ac:dyDescent="0.25">
      <c r="AA232" s="20"/>
      <c r="AB232" s="20"/>
      <c r="AC232" s="20"/>
      <c r="AD232" s="20"/>
      <c r="AE232" s="29"/>
      <c r="AF232" s="20"/>
      <c r="AG232" s="20"/>
    </row>
    <row r="233" spans="27:33" x14ac:dyDescent="0.25">
      <c r="AA233" s="20"/>
      <c r="AB233" s="20"/>
      <c r="AC233" s="20"/>
      <c r="AD233" s="20"/>
      <c r="AE233" s="29"/>
      <c r="AF233" s="20"/>
      <c r="AG233" s="20"/>
    </row>
    <row r="234" spans="27:33" x14ac:dyDescent="0.25">
      <c r="AA234" s="20"/>
      <c r="AB234" s="20"/>
      <c r="AC234" s="20"/>
      <c r="AD234" s="20"/>
      <c r="AE234" s="29"/>
      <c r="AF234" s="20"/>
      <c r="AG234" s="20"/>
    </row>
    <row r="235" spans="27:33" x14ac:dyDescent="0.25">
      <c r="AA235" s="20"/>
      <c r="AB235" s="20"/>
      <c r="AC235" s="20"/>
      <c r="AD235" s="20"/>
      <c r="AE235" s="29"/>
      <c r="AF235" s="20"/>
      <c r="AG235" s="20"/>
    </row>
    <row r="236" spans="27:33" x14ac:dyDescent="0.25">
      <c r="AA236" s="20"/>
      <c r="AB236" s="20"/>
      <c r="AC236" s="20"/>
      <c r="AD236" s="20"/>
      <c r="AE236" s="29"/>
      <c r="AF236" s="20"/>
      <c r="AG236" s="20"/>
    </row>
    <row r="237" spans="27:33" x14ac:dyDescent="0.25">
      <c r="AA237" s="20"/>
      <c r="AB237" s="20"/>
      <c r="AC237" s="20"/>
      <c r="AD237" s="20"/>
      <c r="AE237" s="29"/>
      <c r="AF237" s="20"/>
      <c r="AG237" s="20"/>
    </row>
    <row r="238" spans="27:33" x14ac:dyDescent="0.25">
      <c r="AA238" s="20"/>
      <c r="AB238" s="20"/>
      <c r="AC238" s="20"/>
      <c r="AD238" s="20"/>
      <c r="AE238" s="29"/>
      <c r="AF238" s="20"/>
      <c r="AG238" s="20"/>
    </row>
    <row r="239" spans="27:33" x14ac:dyDescent="0.25">
      <c r="AA239" s="20"/>
      <c r="AB239" s="20"/>
      <c r="AC239" s="20"/>
      <c r="AD239" s="20"/>
      <c r="AE239" s="29"/>
      <c r="AF239" s="20"/>
      <c r="AG239" s="20"/>
    </row>
    <row r="240" spans="27:33" x14ac:dyDescent="0.25">
      <c r="AA240" s="20"/>
      <c r="AB240" s="20"/>
      <c r="AC240" s="20"/>
      <c r="AD240" s="20"/>
      <c r="AE240" s="29"/>
      <c r="AF240" s="20"/>
      <c r="AG240" s="20"/>
    </row>
    <row r="241" spans="27:33" x14ac:dyDescent="0.25">
      <c r="AA241" s="20"/>
      <c r="AB241" s="20"/>
      <c r="AC241" s="20"/>
      <c r="AD241" s="20"/>
      <c r="AE241" s="29"/>
      <c r="AF241" s="20"/>
      <c r="AG241" s="20"/>
    </row>
    <row r="242" spans="27:33" x14ac:dyDescent="0.25">
      <c r="AD242" s="20"/>
      <c r="AF242" s="20"/>
      <c r="AG242" s="20"/>
    </row>
    <row r="243" spans="27:33" x14ac:dyDescent="0.25">
      <c r="AD243" s="20"/>
      <c r="AF243" s="20"/>
      <c r="AG243" s="20"/>
    </row>
    <row r="244" spans="27:33" x14ac:dyDescent="0.25">
      <c r="AD244" s="20"/>
      <c r="AF244" s="20"/>
      <c r="AG244" s="20"/>
    </row>
    <row r="245" spans="27:33" x14ac:dyDescent="0.25">
      <c r="AD245" s="20"/>
      <c r="AF245" s="20"/>
      <c r="AG245" s="20"/>
    </row>
  </sheetData>
  <mergeCells count="14">
    <mergeCell ref="U1:V1"/>
    <mergeCell ref="AI8:BB8"/>
    <mergeCell ref="AA9:AH9"/>
    <mergeCell ref="AI9:AM9"/>
    <mergeCell ref="AN9:AR9"/>
    <mergeCell ref="AS9:AT9"/>
    <mergeCell ref="AU9:AV9"/>
    <mergeCell ref="AW9:AX9"/>
    <mergeCell ref="AY9:AZ9"/>
    <mergeCell ref="B12:E12"/>
    <mergeCell ref="G12:H12"/>
    <mergeCell ref="G33:H33"/>
    <mergeCell ref="B40:C40"/>
    <mergeCell ref="S1:T1"/>
  </mergeCells>
  <pageMargins left="0.511811024" right="0.511811024" top="0.78740157499999996" bottom="0.78740157499999996" header="0.31496062000000002" footer="0.31496062000000002"/>
  <pageSetup paperSize="9" orientation="portrait" horizontalDpi="4294967293" verticalDpi="4294967293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45"/>
  <sheetViews>
    <sheetView zoomScale="53" zoomScaleNormal="53" workbookViewId="0">
      <selection activeCell="V2" sqref="V2"/>
    </sheetView>
  </sheetViews>
  <sheetFormatPr defaultRowHeight="15" x14ac:dyDescent="0.25"/>
  <cols>
    <col min="1" max="1" width="9.140625" style="42"/>
    <col min="2" max="2" width="11.140625" style="42" customWidth="1"/>
    <col min="3" max="3" width="10.85546875" style="42" customWidth="1"/>
    <col min="4" max="5" width="9.140625" style="42"/>
    <col min="6" max="6" width="11.140625" style="42" customWidth="1"/>
    <col min="7" max="7" width="10" style="42" bestFit="1" customWidth="1"/>
    <col min="8" max="8" width="10.42578125" style="42" customWidth="1"/>
    <col min="9" max="10" width="9.140625" style="42"/>
    <col min="11" max="11" width="4.28515625" style="42" customWidth="1"/>
    <col min="12" max="12" width="9.140625" style="42"/>
    <col min="13" max="17" width="10.5703125" style="42" customWidth="1"/>
    <col min="18" max="19" width="10.28515625" style="42" bestFit="1" customWidth="1"/>
    <col min="20" max="20" width="12.28515625" style="42" bestFit="1" customWidth="1"/>
    <col min="21" max="21" width="11.28515625" style="42" customWidth="1"/>
    <col min="22" max="23" width="12.28515625" style="42" customWidth="1"/>
    <col min="24" max="24" width="16.28515625" style="42" customWidth="1"/>
    <col min="25" max="25" width="14.42578125" style="42" customWidth="1"/>
    <col min="26" max="26" width="12.28515625" style="42" customWidth="1"/>
    <col min="27" max="27" width="14.28515625" style="42" customWidth="1"/>
    <col min="28" max="28" width="16.28515625" style="42" customWidth="1"/>
    <col min="29" max="29" width="14" style="42" customWidth="1"/>
    <col min="30" max="30" width="13.42578125" style="42" customWidth="1"/>
    <col min="31" max="31" width="16.42578125" style="4" customWidth="1"/>
    <col min="32" max="33" width="16.42578125" style="42" customWidth="1"/>
    <col min="34" max="34" width="18.140625" style="42" customWidth="1"/>
    <col min="35" max="35" width="13.85546875" style="42" customWidth="1"/>
    <col min="36" max="36" width="13.42578125" style="42" customWidth="1"/>
    <col min="37" max="37" width="13" style="42" customWidth="1"/>
    <col min="38" max="39" width="10.85546875" style="42" customWidth="1"/>
    <col min="40" max="40" width="13.85546875" style="42" customWidth="1"/>
    <col min="41" max="41" width="13.42578125" style="42" customWidth="1"/>
    <col min="42" max="42" width="13" style="42" customWidth="1"/>
    <col min="43" max="44" width="10.85546875" style="42" customWidth="1"/>
    <col min="45" max="45" width="11.5703125" style="42" customWidth="1"/>
    <col min="46" max="46" width="11.42578125" style="42" customWidth="1"/>
    <col min="47" max="47" width="11.5703125" style="42" bestFit="1" customWidth="1"/>
    <col min="48" max="48" width="13.7109375" style="42" customWidth="1"/>
    <col min="49" max="49" width="11.5703125" style="42" customWidth="1"/>
    <col min="50" max="50" width="12.7109375" style="42" customWidth="1"/>
    <col min="51" max="51" width="14.140625" style="42" customWidth="1"/>
    <col min="52" max="52" width="10.5703125" style="42" bestFit="1" customWidth="1"/>
    <col min="53" max="53" width="14.42578125" style="42" customWidth="1"/>
    <col min="54" max="54" width="15" style="42" customWidth="1"/>
    <col min="55" max="55" width="9.5703125" style="42" bestFit="1" customWidth="1"/>
    <col min="56" max="16384" width="9.140625" style="42"/>
  </cols>
  <sheetData>
    <row r="1" spans="1:55" x14ac:dyDescent="0.25">
      <c r="R1" s="74"/>
      <c r="S1" s="118" t="s">
        <v>67</v>
      </c>
      <c r="T1" s="118"/>
      <c r="U1" s="118" t="s">
        <v>68</v>
      </c>
      <c r="V1" s="118"/>
      <c r="W1" s="101"/>
      <c r="X1" s="101"/>
      <c r="Y1" s="101"/>
    </row>
    <row r="2" spans="1:55" x14ac:dyDescent="0.25">
      <c r="R2" s="74"/>
      <c r="S2" s="75" t="s">
        <v>69</v>
      </c>
      <c r="T2" s="21">
        <f>SQRT(T8/205)</f>
        <v>8.6819764522830245E-3</v>
      </c>
      <c r="U2" s="75" t="s">
        <v>69</v>
      </c>
      <c r="V2" s="21">
        <f>SQRT(V8/205)</f>
        <v>1.3775286773901937E-2</v>
      </c>
      <c r="W2" s="21"/>
      <c r="X2" s="21"/>
      <c r="Y2" s="21"/>
    </row>
    <row r="3" spans="1:55" x14ac:dyDescent="0.25">
      <c r="R3" s="74"/>
      <c r="S3" s="75" t="s">
        <v>70</v>
      </c>
      <c r="T3" s="21">
        <f>1-(AW216/AX216)</f>
        <v>0.99989391253385285</v>
      </c>
      <c r="U3" s="75" t="s">
        <v>70</v>
      </c>
      <c r="V3" s="21">
        <f>1-(AY216/AZ216)</f>
        <v>0.55536880686260992</v>
      </c>
      <c r="W3" s="21"/>
      <c r="X3" s="21"/>
      <c r="Y3" s="21"/>
    </row>
    <row r="4" spans="1:55" x14ac:dyDescent="0.25">
      <c r="Q4" s="14" t="s">
        <v>71</v>
      </c>
      <c r="R4" s="74" t="s">
        <v>72</v>
      </c>
      <c r="S4" s="75" t="s">
        <v>73</v>
      </c>
      <c r="T4" s="21">
        <f>BA216</f>
        <v>1.7403855476306827E-3</v>
      </c>
      <c r="U4" s="75" t="s">
        <v>73</v>
      </c>
      <c r="V4" s="21">
        <f>BB216</f>
        <v>-2.3058156078868087E-4</v>
      </c>
      <c r="W4" s="21"/>
      <c r="X4" s="21"/>
      <c r="Y4" s="21"/>
    </row>
    <row r="5" spans="1:55" ht="15.75" x14ac:dyDescent="0.25">
      <c r="A5" s="40"/>
      <c r="B5" s="40"/>
      <c r="C5" s="40"/>
      <c r="D5" s="40"/>
      <c r="E5" s="40"/>
      <c r="F5" s="40"/>
      <c r="G5" s="41"/>
      <c r="H5" s="41"/>
      <c r="I5" s="41"/>
      <c r="J5" s="41"/>
      <c r="K5" s="41"/>
      <c r="L5" s="41"/>
      <c r="M5" s="41"/>
      <c r="N5" s="38"/>
      <c r="O5" s="38"/>
      <c r="P5" s="38"/>
      <c r="Q5" s="76" t="s">
        <v>74</v>
      </c>
      <c r="R5" s="77" t="s">
        <v>75</v>
      </c>
      <c r="S5" s="75" t="s">
        <v>76</v>
      </c>
      <c r="T5" s="21">
        <f>100/205*AT216</f>
        <v>0.24269594955570326</v>
      </c>
      <c r="U5" s="75" t="s">
        <v>76</v>
      </c>
      <c r="V5" s="2">
        <f>100/205*AV216</f>
        <v>18.773840489552665</v>
      </c>
      <c r="W5" s="2"/>
      <c r="X5" s="2"/>
      <c r="Y5" s="2"/>
      <c r="AB5" s="27" t="s">
        <v>13</v>
      </c>
      <c r="BB5" s="43"/>
      <c r="BC5" s="43"/>
    </row>
    <row r="6" spans="1:55" x14ac:dyDescent="0.25">
      <c r="A6" s="6"/>
      <c r="B6" s="85" t="s">
        <v>4</v>
      </c>
      <c r="C6" s="86"/>
      <c r="D6" s="86"/>
      <c r="E6" s="86" t="s">
        <v>5</v>
      </c>
      <c r="F6" s="86"/>
      <c r="G6" s="87"/>
      <c r="H6" s="88"/>
      <c r="I6" s="48"/>
      <c r="J6" s="48"/>
      <c r="K6" s="48"/>
      <c r="L6" s="48"/>
      <c r="M6" s="48"/>
      <c r="N6" s="39"/>
      <c r="O6" s="39"/>
      <c r="P6" s="39"/>
      <c r="Q6" s="77"/>
      <c r="R6" s="77"/>
      <c r="S6" s="75" t="s">
        <v>77</v>
      </c>
      <c r="T6" s="21">
        <f>T7^2</f>
        <v>0.99990152934356302</v>
      </c>
      <c r="U6" s="75" t="s">
        <v>77</v>
      </c>
      <c r="V6" s="21">
        <f>V7^2</f>
        <v>0.8993737336184956</v>
      </c>
      <c r="W6" s="21"/>
      <c r="X6" s="21"/>
      <c r="Y6" s="21"/>
      <c r="AW6" s="4"/>
      <c r="AX6" s="4"/>
      <c r="AY6" s="4"/>
      <c r="AZ6" s="4"/>
      <c r="BA6" s="4"/>
      <c r="BB6" s="5"/>
      <c r="BC6" s="43"/>
    </row>
    <row r="7" spans="1:55" x14ac:dyDescent="0.25">
      <c r="A7" s="43"/>
      <c r="B7" s="89" t="s">
        <v>0</v>
      </c>
      <c r="C7" s="49">
        <v>0.52381</v>
      </c>
      <c r="D7" s="8"/>
      <c r="E7" s="8" t="s">
        <v>0</v>
      </c>
      <c r="F7" s="80">
        <f>C7</f>
        <v>0.52381</v>
      </c>
      <c r="G7" s="10" t="s">
        <v>21</v>
      </c>
      <c r="H7" s="90">
        <f>thetas-thetar</f>
        <v>0.28134000000000003</v>
      </c>
      <c r="I7" s="8"/>
      <c r="J7" s="8"/>
      <c r="K7" s="43"/>
      <c r="R7" s="74"/>
      <c r="S7" s="75" t="s">
        <v>78</v>
      </c>
      <c r="T7" s="21">
        <f>AM216/SQRT(AJ216*AL216)</f>
        <v>0.99995076345966305</v>
      </c>
      <c r="U7" s="75" t="s">
        <v>78</v>
      </c>
      <c r="V7" s="21">
        <f>AR216/SQRT(AO216*AQ216)</f>
        <v>0.94835316924576973</v>
      </c>
      <c r="W7" s="21"/>
      <c r="X7" s="21"/>
      <c r="Y7" s="21"/>
      <c r="AU7" s="4"/>
      <c r="AV7" s="4"/>
      <c r="AW7" s="4"/>
      <c r="AX7" s="4"/>
      <c r="AY7" s="4"/>
      <c r="AZ7" s="4"/>
      <c r="BA7" s="4"/>
      <c r="BB7" s="5"/>
      <c r="BC7" s="43"/>
    </row>
    <row r="8" spans="1:55" x14ac:dyDescent="0.25">
      <c r="B8" s="89" t="s">
        <v>1</v>
      </c>
      <c r="C8" s="49">
        <v>0.24246999999999999</v>
      </c>
      <c r="D8" s="8"/>
      <c r="E8" s="8" t="s">
        <v>1</v>
      </c>
      <c r="F8" s="80">
        <f>C8</f>
        <v>0.24246999999999999</v>
      </c>
      <c r="G8" s="8"/>
      <c r="H8" s="44"/>
      <c r="I8" s="8"/>
      <c r="J8" s="8"/>
      <c r="L8" s="42" t="s">
        <v>32</v>
      </c>
      <c r="M8" s="33">
        <f>SUM(50*T8,V8)</f>
        <v>0.81151182772863217</v>
      </c>
      <c r="N8" s="22"/>
      <c r="O8" s="22"/>
      <c r="P8" s="22"/>
      <c r="Q8" s="22"/>
      <c r="S8" s="42" t="s">
        <v>31</v>
      </c>
      <c r="T8" s="15">
        <f>SUM(T11:T215)</f>
        <v>1.5452226599189369E-2</v>
      </c>
      <c r="U8" s="4" t="s">
        <v>9</v>
      </c>
      <c r="V8" s="15">
        <f>SUM(W11:W215)</f>
        <v>3.8900497769163711E-2</v>
      </c>
      <c r="W8" s="5"/>
      <c r="X8" s="5"/>
      <c r="Y8" s="5"/>
      <c r="Z8" s="4"/>
      <c r="AA8" s="42" t="s">
        <v>15</v>
      </c>
      <c r="AD8" s="4"/>
      <c r="AF8" s="4"/>
      <c r="AG8" s="4"/>
      <c r="AH8" s="4"/>
      <c r="AI8" s="119" t="s">
        <v>48</v>
      </c>
      <c r="AJ8" s="120"/>
      <c r="AK8" s="120"/>
      <c r="AL8" s="120"/>
      <c r="AM8" s="120"/>
      <c r="AN8" s="120"/>
      <c r="AO8" s="120"/>
      <c r="AP8" s="120"/>
      <c r="AQ8" s="120"/>
      <c r="AR8" s="120"/>
      <c r="AS8" s="120"/>
      <c r="AT8" s="120"/>
      <c r="AU8" s="120"/>
      <c r="AV8" s="120"/>
      <c r="AW8" s="120"/>
      <c r="AX8" s="120"/>
      <c r="AY8" s="120"/>
      <c r="AZ8" s="120"/>
      <c r="BA8" s="120"/>
      <c r="BB8" s="121"/>
    </row>
    <row r="9" spans="1:55" ht="17.25" x14ac:dyDescent="0.25">
      <c r="B9" s="91" t="s">
        <v>43</v>
      </c>
      <c r="C9" s="49">
        <v>20.583000000000002</v>
      </c>
      <c r="D9" s="8"/>
      <c r="E9" s="8" t="s">
        <v>44</v>
      </c>
      <c r="F9" s="81">
        <f>10^($C$22*$C$23+$E$22)</f>
        <v>2.2689787112410107</v>
      </c>
      <c r="G9" s="13"/>
      <c r="H9" s="44"/>
      <c r="I9" s="16"/>
      <c r="J9" s="18"/>
      <c r="AA9" s="125"/>
      <c r="AB9" s="125"/>
      <c r="AC9" s="125"/>
      <c r="AD9" s="125"/>
      <c r="AE9" s="125"/>
      <c r="AF9" s="125"/>
      <c r="AG9" s="125"/>
      <c r="AH9" s="125"/>
      <c r="AI9" s="122" t="s">
        <v>49</v>
      </c>
      <c r="AJ9" s="123"/>
      <c r="AK9" s="123"/>
      <c r="AL9" s="123"/>
      <c r="AM9" s="123"/>
      <c r="AN9" s="124" t="s">
        <v>50</v>
      </c>
      <c r="AO9" s="124"/>
      <c r="AP9" s="124"/>
      <c r="AQ9" s="124"/>
      <c r="AR9" s="124"/>
      <c r="AS9" s="123" t="s">
        <v>51</v>
      </c>
      <c r="AT9" s="123"/>
      <c r="AU9" s="124" t="s">
        <v>52</v>
      </c>
      <c r="AV9" s="124"/>
      <c r="AW9" s="123" t="s">
        <v>53</v>
      </c>
      <c r="AX9" s="123"/>
      <c r="AY9" s="124" t="s">
        <v>54</v>
      </c>
      <c r="AZ9" s="124"/>
      <c r="BA9" s="53" t="s">
        <v>55</v>
      </c>
      <c r="BB9" s="54" t="s">
        <v>56</v>
      </c>
      <c r="BC9" s="43"/>
    </row>
    <row r="10" spans="1:55" x14ac:dyDescent="0.25">
      <c r="B10" s="89" t="s">
        <v>2</v>
      </c>
      <c r="C10" s="49">
        <v>1.1261099999999999</v>
      </c>
      <c r="D10" s="8"/>
      <c r="E10" s="8" t="s">
        <v>6</v>
      </c>
      <c r="F10" s="82">
        <f>H13*n_VGM^2+H14*n_VGM+H15</f>
        <v>0.219998889139149</v>
      </c>
      <c r="G10" s="10"/>
      <c r="H10" s="44"/>
      <c r="I10" s="17"/>
      <c r="J10" s="18"/>
      <c r="M10" s="42" t="s">
        <v>3</v>
      </c>
      <c r="N10" s="42" t="s">
        <v>33</v>
      </c>
      <c r="O10" s="24" t="s">
        <v>34</v>
      </c>
      <c r="P10" s="24" t="s">
        <v>35</v>
      </c>
      <c r="Q10" s="24" t="s">
        <v>36</v>
      </c>
      <c r="R10" s="25" t="s">
        <v>27</v>
      </c>
      <c r="S10" s="25" t="s">
        <v>28</v>
      </c>
      <c r="T10" s="42" t="s">
        <v>29</v>
      </c>
      <c r="U10" s="31" t="s">
        <v>79</v>
      </c>
      <c r="V10" s="31" t="s">
        <v>80</v>
      </c>
      <c r="W10" s="31" t="s">
        <v>30</v>
      </c>
      <c r="X10" s="28" t="s">
        <v>81</v>
      </c>
      <c r="Y10" s="28" t="s">
        <v>82</v>
      </c>
      <c r="Z10" s="31" t="s">
        <v>30</v>
      </c>
      <c r="AA10" s="2" t="s">
        <v>12</v>
      </c>
      <c r="AB10" s="26" t="s">
        <v>24</v>
      </c>
      <c r="AC10" s="26" t="s">
        <v>22</v>
      </c>
      <c r="AD10" s="26" t="s">
        <v>14</v>
      </c>
      <c r="AE10" s="28" t="s">
        <v>26</v>
      </c>
      <c r="AF10" s="2" t="s">
        <v>8</v>
      </c>
      <c r="AG10" s="2" t="s">
        <v>11</v>
      </c>
      <c r="AH10" s="2" t="s">
        <v>23</v>
      </c>
      <c r="AI10" s="55" t="s">
        <v>57</v>
      </c>
      <c r="AJ10" s="56" t="s">
        <v>58</v>
      </c>
      <c r="AK10" s="56" t="s">
        <v>59</v>
      </c>
      <c r="AL10" s="56" t="s">
        <v>60</v>
      </c>
      <c r="AM10" s="56" t="s">
        <v>61</v>
      </c>
      <c r="AN10" s="56" t="s">
        <v>57</v>
      </c>
      <c r="AO10" s="56" t="s">
        <v>58</v>
      </c>
      <c r="AP10" s="56" t="s">
        <v>59</v>
      </c>
      <c r="AQ10" s="56" t="s">
        <v>60</v>
      </c>
      <c r="AR10" s="56" t="s">
        <v>61</v>
      </c>
      <c r="AS10" s="56" t="s">
        <v>62</v>
      </c>
      <c r="AT10" s="56" t="s">
        <v>63</v>
      </c>
      <c r="AU10" s="56" t="s">
        <v>62</v>
      </c>
      <c r="AV10" s="56" t="s">
        <v>63</v>
      </c>
      <c r="AW10" s="57" t="s">
        <v>64</v>
      </c>
      <c r="AX10" s="56" t="s">
        <v>58</v>
      </c>
      <c r="AY10" s="57" t="s">
        <v>64</v>
      </c>
      <c r="AZ10" s="56" t="s">
        <v>58</v>
      </c>
      <c r="BA10" s="58" t="s">
        <v>65</v>
      </c>
      <c r="BB10" s="59" t="s">
        <v>65</v>
      </c>
      <c r="BC10" s="43"/>
    </row>
    <row r="11" spans="1:55" x14ac:dyDescent="0.25">
      <c r="B11" s="98" t="s">
        <v>95</v>
      </c>
      <c r="C11" s="49">
        <v>1E-3</v>
      </c>
      <c r="D11" s="8"/>
      <c r="E11" s="8"/>
      <c r="F11" s="82"/>
      <c r="G11" s="10"/>
      <c r="H11" s="44"/>
      <c r="I11" s="17"/>
      <c r="J11" s="18"/>
      <c r="L11" s="42">
        <v>-1</v>
      </c>
      <c r="M11" s="30">
        <f t="shared" ref="M11:M74" si="0">10^L11</f>
        <v>0.1</v>
      </c>
      <c r="N11" s="5">
        <f t="shared" ref="N11:N74" si="1">M11/100</f>
        <v>1E-3</v>
      </c>
      <c r="O11" s="22">
        <f t="shared" ref="O11:O74" si="2">$C$8+(($C$7-$C$8)/((1+(α*N11)^n_VGM)^(1-1/n_VGM)))</f>
        <v>0.52341536459905702</v>
      </c>
      <c r="P11" s="22">
        <f t="shared" ref="P11:P74" si="3">thetar+(thetas-thetar)*(1-EXP(-((k/N11)^p)))</f>
        <v>0.52262955741351613</v>
      </c>
      <c r="Q11" s="22">
        <f t="shared" ref="Q11:Q74" si="4">(R11-$C$8/$C$7)/(1-$C$8/$C$7)</f>
        <v>0.99859730077151132</v>
      </c>
      <c r="R11" s="5">
        <f t="shared" ref="R11:R74" si="5">O11/$C$7</f>
        <v>0.99924660582855807</v>
      </c>
      <c r="S11" s="5">
        <f t="shared" ref="S11:S74" si="6">P11/thetas</f>
        <v>0.99774642983813999</v>
      </c>
      <c r="T11" s="32">
        <f t="shared" ref="T11:T74" si="7">(S11-R11)^2</f>
        <v>2.2505280022268473E-6</v>
      </c>
      <c r="U11" s="37">
        <f t="shared" ref="U11:U74" si="8">(Q11^P_GRT)*(1-(1-Q11^(1/(1-1/n_VGM)))^(1-1/n_VGM))^2</f>
        <v>0.15059240320813391</v>
      </c>
      <c r="V11" s="37">
        <f t="shared" ref="V11:V74" si="9">AE11</f>
        <v>0.29641880863482356</v>
      </c>
      <c r="W11" s="37">
        <f>(U11-V11)^2</f>
        <v>2.126534051966926E-2</v>
      </c>
      <c r="X11" s="37">
        <f>LOG(U11)</f>
        <v>-0.8221969360237853</v>
      </c>
      <c r="Y11" s="37">
        <f>LOG(V11)</f>
        <v>-0.52809424257140913</v>
      </c>
      <c r="Z11" s="32">
        <f t="shared" ref="Z11:Z74" si="10">(U11-V11)^2</f>
        <v>2.126534051966926E-2</v>
      </c>
      <c r="AA11" s="34">
        <f t="shared" ref="AA11:AA74" si="11">-LN(λ_GRT*(1-S11))</f>
        <v>5.4736744608829477</v>
      </c>
      <c r="AB11" s="22">
        <f t="shared" ref="AB11:AB74" si="12">IF(S11&lt;thetaRL,_xlfn.GAMMA(a),IF(S11=1,0,EXP(GAMMALN(a))*(1-_xlfn.GAMMA.DIST(AA11,a,1,TRUE))))</f>
        <v>25.663016944333521</v>
      </c>
      <c r="AC11" s="29">
        <f t="shared" ref="AC11:AC74" si="13">(1/(λ_GRT*k^β_GRT))*($AF$13-AB11)</f>
        <v>7.2601696225252255</v>
      </c>
      <c r="AD11" s="29">
        <f>(1/(λ_GRT*k^β_GRT))*($AF$13)</f>
        <v>13.335011630496066</v>
      </c>
      <c r="AE11" s="29">
        <f t="shared" ref="AE11:AE74" si="14">IF(S11&lt;thetaRL,0,(S11^P_GRT)*((AC11/$AD$11)^2))</f>
        <v>0.29641880863482356</v>
      </c>
      <c r="AF11" s="42">
        <f>ξ_GRT+1</f>
        <v>5.5454774972409124</v>
      </c>
      <c r="AG11" s="42">
        <f>-LN(λ_GRT*(1-thetaRL))</f>
        <v>6.2842131807773857E-8</v>
      </c>
      <c r="AH11" s="35">
        <f>MAX(1-(k1__/thetas)*(EXP(-((k/100)/10^4.9))^n),0)</f>
        <v>0.46289688566465848</v>
      </c>
      <c r="AI11" s="60">
        <f t="shared" ref="AI11:AI74" si="15">R11-$R$216</f>
        <v>0.99924660582855807</v>
      </c>
      <c r="AJ11" s="61">
        <f>AI11^2</f>
        <v>0.99849377925989369</v>
      </c>
      <c r="AK11" s="61">
        <f t="shared" ref="AK11:AK74" si="16">S11-$S$216</f>
        <v>0.99774642983813999</v>
      </c>
      <c r="AL11" s="61">
        <f>AK11^2</f>
        <v>0.99549793825475441</v>
      </c>
      <c r="AM11" s="61">
        <f>AI11*AK11</f>
        <v>0.9969947334933229</v>
      </c>
      <c r="AN11" s="61">
        <f t="shared" ref="AN11:AN74" si="17">U11-$U$216</f>
        <v>0.15059240320813391</v>
      </c>
      <c r="AO11" s="61">
        <f>AN11^2</f>
        <v>2.2678071904001181E-2</v>
      </c>
      <c r="AP11" s="61">
        <f t="shared" ref="AP11:AP74" si="18">V11-$V$216</f>
        <v>0.29641880863482356</v>
      </c>
      <c r="AQ11" s="61">
        <f>AP11^2</f>
        <v>8.7864110112488153E-2</v>
      </c>
      <c r="AR11" s="61">
        <f>AN11*AP11</f>
        <v>4.4638420748410033E-2</v>
      </c>
      <c r="AS11" s="62">
        <f>R11-S11</f>
        <v>1.5001759904180734E-3</v>
      </c>
      <c r="AT11" s="63">
        <f>AS11/R11</f>
        <v>1.5013070664114524E-3</v>
      </c>
      <c r="AU11" s="64">
        <f>U11-V11</f>
        <v>-0.14582640542668965</v>
      </c>
      <c r="AV11" s="65">
        <f>AU11/U11</f>
        <v>-0.96835167193090632</v>
      </c>
      <c r="AW11" s="66">
        <f>AS11^2</f>
        <v>2.2505280022268473E-6</v>
      </c>
      <c r="AX11" s="66">
        <f>AJ11</f>
        <v>0.99849377925989369</v>
      </c>
      <c r="AY11" s="67">
        <f>AU11^2</f>
        <v>2.126534051966926E-2</v>
      </c>
      <c r="AZ11" s="67">
        <f>AO11</f>
        <v>2.2678071904001181E-2</v>
      </c>
      <c r="BA11" s="68">
        <f>AS11/255</f>
        <v>5.883043099678719E-6</v>
      </c>
      <c r="BB11" s="69">
        <f>AU11/255</f>
        <v>-5.7186825657525356E-4</v>
      </c>
      <c r="BC11" s="43"/>
    </row>
    <row r="12" spans="1:55" x14ac:dyDescent="0.25">
      <c r="B12" s="127" t="s">
        <v>47</v>
      </c>
      <c r="C12" s="128"/>
      <c r="D12" s="128"/>
      <c r="E12" s="128"/>
      <c r="F12" s="82"/>
      <c r="G12" s="129" t="s">
        <v>46</v>
      </c>
      <c r="H12" s="130"/>
      <c r="I12" s="17"/>
      <c r="J12" s="18"/>
      <c r="L12" s="42">
        <v>-0.9</v>
      </c>
      <c r="M12" s="30">
        <f t="shared" si="0"/>
        <v>0.12589254117941667</v>
      </c>
      <c r="N12" s="5">
        <f t="shared" si="1"/>
        <v>1.2589254117941666E-3</v>
      </c>
      <c r="O12" s="22">
        <f t="shared" si="2"/>
        <v>0.52329959319932451</v>
      </c>
      <c r="P12" s="22">
        <f t="shared" si="3"/>
        <v>0.5222630869105217</v>
      </c>
      <c r="Q12" s="22">
        <f t="shared" si="4"/>
        <v>0.99818580080800645</v>
      </c>
      <c r="R12" s="5">
        <f t="shared" si="5"/>
        <v>0.99902558790272145</v>
      </c>
      <c r="S12" s="5">
        <f t="shared" si="6"/>
        <v>0.997046804968446</v>
      </c>
      <c r="T12" s="32">
        <f t="shared" si="7"/>
        <v>3.915581900979748E-6</v>
      </c>
      <c r="U12" s="37">
        <f t="shared" si="8"/>
        <v>0.13711617842734755</v>
      </c>
      <c r="V12" s="37">
        <f t="shared" si="9"/>
        <v>0.24778233520509674</v>
      </c>
      <c r="W12" s="37">
        <f t="shared" ref="W12:W75" si="19">(U12-V12)^2</f>
        <v>1.2246998255957361E-2</v>
      </c>
      <c r="X12" s="37">
        <f t="shared" ref="X12:Y75" si="20">LOG(U12)</f>
        <v>-0.8629112994979159</v>
      </c>
      <c r="Y12" s="37">
        <f t="shared" si="20"/>
        <v>-0.60592965839743951</v>
      </c>
      <c r="Z12" s="32">
        <f t="shared" si="10"/>
        <v>1.2246998255957361E-2</v>
      </c>
      <c r="AA12" s="34">
        <f t="shared" si="11"/>
        <v>5.203302512356661</v>
      </c>
      <c r="AB12" s="22">
        <f t="shared" si="12"/>
        <v>28.291875721569795</v>
      </c>
      <c r="AC12" s="29">
        <f t="shared" si="13"/>
        <v>6.6378771707991238</v>
      </c>
      <c r="AD12" s="29"/>
      <c r="AE12" s="29">
        <f t="shared" si="14"/>
        <v>0.24778233520509674</v>
      </c>
      <c r="AF12" s="26" t="s">
        <v>25</v>
      </c>
      <c r="AG12" s="26" t="s">
        <v>20</v>
      </c>
      <c r="AH12" s="25" t="s">
        <v>16</v>
      </c>
      <c r="AI12" s="60">
        <f t="shared" si="15"/>
        <v>0.99902558790272145</v>
      </c>
      <c r="AJ12" s="61">
        <f t="shared" ref="AJ12:AJ75" si="21">AI12^2</f>
        <v>0.99805212528437826</v>
      </c>
      <c r="AK12" s="61">
        <f t="shared" si="16"/>
        <v>0.997046804968446</v>
      </c>
      <c r="AL12" s="61">
        <f t="shared" ref="AL12:AL75" si="22">AK12^2</f>
        <v>0.99410233129778636</v>
      </c>
      <c r="AM12" s="61">
        <f t="shared" ref="AM12:AM75" si="23">AI12*AK12</f>
        <v>0.99607527050013178</v>
      </c>
      <c r="AN12" s="61">
        <f t="shared" si="17"/>
        <v>0.13711617842734755</v>
      </c>
      <c r="AO12" s="61">
        <f t="shared" ref="AO12:AO75" si="24">AN12^2</f>
        <v>1.8800846386520211E-2</v>
      </c>
      <c r="AP12" s="61">
        <f t="shared" si="18"/>
        <v>0.24778233520509674</v>
      </c>
      <c r="AQ12" s="61">
        <f t="shared" ref="AQ12:AQ75" si="25">AP12^2</f>
        <v>6.1396085639690921E-2</v>
      </c>
      <c r="AR12" s="61">
        <f t="shared" ref="AR12:AR75" si="26">AN12*AP12</f>
        <v>3.3974966885126884E-2</v>
      </c>
      <c r="AS12" s="62">
        <f t="shared" ref="AS12:AS75" si="27">R12-S12</f>
        <v>1.978782934275447E-3</v>
      </c>
      <c r="AT12" s="63">
        <f t="shared" ref="AT12:AT75" si="28">AS12/R12</f>
        <v>1.9807129649497307E-3</v>
      </c>
      <c r="AU12" s="64">
        <f t="shared" ref="AU12:AU75" si="29">U12-V12</f>
        <v>-0.11066615677774919</v>
      </c>
      <c r="AV12" s="65">
        <f t="shared" ref="AV12:AV75" si="30">AU12/U12</f>
        <v>-0.8070977330832394</v>
      </c>
      <c r="AW12" s="66">
        <f t="shared" ref="AW12:AW75" si="31">AS12^2</f>
        <v>3.915581900979748E-6</v>
      </c>
      <c r="AX12" s="66">
        <f t="shared" ref="AX12:AX75" si="32">AJ12</f>
        <v>0.99805212528437826</v>
      </c>
      <c r="AY12" s="67">
        <f t="shared" ref="AY12:AY75" si="33">AU12^2</f>
        <v>1.2246998255957361E-2</v>
      </c>
      <c r="AZ12" s="67">
        <f t="shared" ref="AZ12:AZ75" si="34">AO12</f>
        <v>1.8800846386520211E-2</v>
      </c>
      <c r="BA12" s="68">
        <f t="shared" ref="BA12:BA75" si="35">AS12/255</f>
        <v>7.7599330755899879E-6</v>
      </c>
      <c r="BB12" s="69">
        <f t="shared" ref="BB12:BB75" si="36">AU12/255</f>
        <v>-4.3398492854019287E-4</v>
      </c>
      <c r="BC12" s="43"/>
    </row>
    <row r="13" spans="1:55" x14ac:dyDescent="0.25">
      <c r="B13" s="92" t="s">
        <v>37</v>
      </c>
      <c r="C13" s="83">
        <v>212.60452069399301</v>
      </c>
      <c r="D13" s="50" t="s">
        <v>38</v>
      </c>
      <c r="E13" s="83">
        <v>-56.598384785982603</v>
      </c>
      <c r="F13" s="82"/>
      <c r="G13" s="84" t="s">
        <v>41</v>
      </c>
      <c r="H13" s="93">
        <v>7.8993786400000002E-2</v>
      </c>
      <c r="I13" s="17"/>
      <c r="J13" s="18"/>
      <c r="L13" s="42">
        <v>-0.7</v>
      </c>
      <c r="M13" s="30">
        <f t="shared" si="0"/>
        <v>0.19952623149688795</v>
      </c>
      <c r="N13" s="5">
        <f t="shared" si="1"/>
        <v>1.9952623149688794E-3</v>
      </c>
      <c r="O13" s="22">
        <f t="shared" si="2"/>
        <v>0.52295787218458312</v>
      </c>
      <c r="P13" s="22">
        <f t="shared" si="3"/>
        <v>0.52125615537443892</v>
      </c>
      <c r="Q13" s="22">
        <f t="shared" si="4"/>
        <v>0.99697118143379193</v>
      </c>
      <c r="R13" s="5">
        <f t="shared" si="5"/>
        <v>0.99837321201310225</v>
      </c>
      <c r="S13" s="5">
        <f t="shared" si="6"/>
        <v>0.99512448287439892</v>
      </c>
      <c r="T13" s="32">
        <f t="shared" si="7"/>
        <v>1.0554241016660096E-5</v>
      </c>
      <c r="U13" s="37">
        <f t="shared" si="8"/>
        <v>0.11118912729906751</v>
      </c>
      <c r="V13" s="37">
        <f t="shared" si="9"/>
        <v>0.16598242727584719</v>
      </c>
      <c r="W13" s="37">
        <f t="shared" si="19"/>
        <v>3.0023057223453652E-3</v>
      </c>
      <c r="X13" s="37">
        <f t="shared" si="20"/>
        <v>-0.95393767844533284</v>
      </c>
      <c r="Y13" s="37">
        <f t="shared" si="20"/>
        <v>-0.77993788871360215</v>
      </c>
      <c r="Z13" s="32">
        <f t="shared" si="10"/>
        <v>3.0023057223453652E-3</v>
      </c>
      <c r="AA13" s="34">
        <f t="shared" si="11"/>
        <v>4.7019639822936927</v>
      </c>
      <c r="AB13" s="22">
        <f t="shared" si="12"/>
        <v>33.382598822792026</v>
      </c>
      <c r="AC13" s="29">
        <f t="shared" si="13"/>
        <v>5.4328224956869358</v>
      </c>
      <c r="AD13" s="29"/>
      <c r="AE13" s="29">
        <f t="shared" si="14"/>
        <v>0.16598242727584719</v>
      </c>
      <c r="AF13" s="20">
        <f>EXP(GAMMALN(a))*(1-_xlfn.GAMMA.DIST(x2_,a,1,TRUE))</f>
        <v>56.333420519789712</v>
      </c>
      <c r="AG13" s="20">
        <f>p</f>
        <v>0.219998889139149</v>
      </c>
      <c r="AH13" s="3">
        <f>thetas/k1__</f>
        <v>1.8618397668301696</v>
      </c>
      <c r="AI13" s="60">
        <f t="shared" si="15"/>
        <v>0.99837321201310225</v>
      </c>
      <c r="AJ13" s="61">
        <f t="shared" si="21"/>
        <v>0.99674907046535877</v>
      </c>
      <c r="AK13" s="61">
        <f t="shared" si="16"/>
        <v>0.99512448287439892</v>
      </c>
      <c r="AL13" s="61">
        <f t="shared" si="22"/>
        <v>0.99027273641603986</v>
      </c>
      <c r="AM13" s="61">
        <f t="shared" si="23"/>
        <v>0.99350562632019102</v>
      </c>
      <c r="AN13" s="61">
        <f t="shared" si="17"/>
        <v>0.11118912729906751</v>
      </c>
      <c r="AO13" s="61">
        <f t="shared" si="24"/>
        <v>1.2363022029528239E-2</v>
      </c>
      <c r="AP13" s="61">
        <f t="shared" si="18"/>
        <v>0.16598242727584719</v>
      </c>
      <c r="AQ13" s="61">
        <f t="shared" si="25"/>
        <v>2.7550166164381901E-2</v>
      </c>
      <c r="AR13" s="61">
        <f t="shared" si="26"/>
        <v>1.845544123578239E-2</v>
      </c>
      <c r="AS13" s="62">
        <f t="shared" si="27"/>
        <v>3.2487291387033324E-3</v>
      </c>
      <c r="AT13" s="63">
        <f t="shared" si="28"/>
        <v>3.254022743812058E-3</v>
      </c>
      <c r="AU13" s="64">
        <f t="shared" si="29"/>
        <v>-5.4793299976779689E-2</v>
      </c>
      <c r="AV13" s="65">
        <f t="shared" si="30"/>
        <v>-0.49279368682696023</v>
      </c>
      <c r="AW13" s="66">
        <f t="shared" si="31"/>
        <v>1.0554241016660096E-5</v>
      </c>
      <c r="AX13" s="66">
        <f t="shared" si="32"/>
        <v>0.99674907046535877</v>
      </c>
      <c r="AY13" s="67">
        <f t="shared" si="33"/>
        <v>3.0023057223453652E-3</v>
      </c>
      <c r="AZ13" s="67">
        <f t="shared" si="34"/>
        <v>1.2363022029528239E-2</v>
      </c>
      <c r="BA13" s="68">
        <f t="shared" si="35"/>
        <v>1.2740114269424833E-5</v>
      </c>
      <c r="BB13" s="69">
        <f t="shared" si="36"/>
        <v>-2.1487568618344975E-4</v>
      </c>
      <c r="BC13" s="43"/>
    </row>
    <row r="14" spans="1:55" ht="17.25" x14ac:dyDescent="0.3">
      <c r="B14" s="92" t="s">
        <v>39</v>
      </c>
      <c r="C14" s="83">
        <v>-2779.2888248709801</v>
      </c>
      <c r="D14" s="50" t="s">
        <v>40</v>
      </c>
      <c r="E14" s="83">
        <v>207.15714780700901</v>
      </c>
      <c r="F14" s="82"/>
      <c r="G14" s="84" t="s">
        <v>42</v>
      </c>
      <c r="H14" s="93">
        <v>0.77639716609999998</v>
      </c>
      <c r="I14" s="17"/>
      <c r="J14" s="18"/>
      <c r="L14" s="42">
        <v>-0.5</v>
      </c>
      <c r="M14" s="30">
        <f t="shared" si="0"/>
        <v>0.31622776601683794</v>
      </c>
      <c r="N14" s="5">
        <f t="shared" si="1"/>
        <v>3.1622776601683794E-3</v>
      </c>
      <c r="O14" s="22">
        <f t="shared" si="2"/>
        <v>0.52239304142977105</v>
      </c>
      <c r="P14" s="22">
        <f t="shared" si="3"/>
        <v>0.51979260191459331</v>
      </c>
      <c r="Q14" s="22">
        <f t="shared" si="4"/>
        <v>0.99496353675186977</v>
      </c>
      <c r="R14" s="5">
        <f t="shared" si="5"/>
        <v>0.99729489973419949</v>
      </c>
      <c r="S14" s="5">
        <f t="shared" si="6"/>
        <v>0.99233042880928835</v>
      </c>
      <c r="T14" s="32">
        <f t="shared" si="7"/>
        <v>2.4645971564288133E-5</v>
      </c>
      <c r="U14" s="37">
        <f t="shared" si="8"/>
        <v>8.7034495574326243E-2</v>
      </c>
      <c r="V14" s="37">
        <f t="shared" si="9"/>
        <v>0.10522324589594791</v>
      </c>
      <c r="W14" s="37">
        <f t="shared" si="19"/>
        <v>3.3083063826229214E-4</v>
      </c>
      <c r="X14" s="37">
        <f t="shared" si="20"/>
        <v>-1.0603085833776105</v>
      </c>
      <c r="Y14" s="37">
        <f t="shared" si="20"/>
        <v>-0.97788830534292581</v>
      </c>
      <c r="Z14" s="32">
        <f t="shared" si="10"/>
        <v>3.3083063826229214E-4</v>
      </c>
      <c r="AA14" s="34">
        <f t="shared" si="11"/>
        <v>4.2489294516865828</v>
      </c>
      <c r="AB14" s="22">
        <f t="shared" si="12"/>
        <v>38.059840420697384</v>
      </c>
      <c r="AC14" s="29">
        <f t="shared" si="13"/>
        <v>4.3256454322100746</v>
      </c>
      <c r="AD14" s="29"/>
      <c r="AE14" s="29">
        <f t="shared" si="14"/>
        <v>0.10522324589594791</v>
      </c>
      <c r="AF14" s="2" t="s">
        <v>19</v>
      </c>
      <c r="AG14" s="26" t="s">
        <v>10</v>
      </c>
      <c r="AH14" s="23" t="s">
        <v>17</v>
      </c>
      <c r="AI14" s="60">
        <f t="shared" si="15"/>
        <v>0.99729489973419949</v>
      </c>
      <c r="AJ14" s="61">
        <f t="shared" si="21"/>
        <v>0.99459711703584697</v>
      </c>
      <c r="AK14" s="61">
        <f t="shared" si="16"/>
        <v>0.99233042880928835</v>
      </c>
      <c r="AL14" s="61">
        <f t="shared" si="22"/>
        <v>0.9847196799408261</v>
      </c>
      <c r="AM14" s="61">
        <f t="shared" si="23"/>
        <v>0.98964607550255446</v>
      </c>
      <c r="AN14" s="61">
        <f t="shared" si="17"/>
        <v>8.7034495574326243E-2</v>
      </c>
      <c r="AO14" s="61">
        <f t="shared" si="24"/>
        <v>7.5750034198774144E-3</v>
      </c>
      <c r="AP14" s="61">
        <f t="shared" si="18"/>
        <v>0.10522324589594791</v>
      </c>
      <c r="AQ14" s="61">
        <f t="shared" si="25"/>
        <v>1.1071931476879118E-2</v>
      </c>
      <c r="AR14" s="61">
        <f t="shared" si="26"/>
        <v>9.1580521292471198E-3</v>
      </c>
      <c r="AS14" s="62">
        <f t="shared" si="27"/>
        <v>4.9644709249111463E-3</v>
      </c>
      <c r="AT14" s="63">
        <f t="shared" si="28"/>
        <v>4.9779367429175509E-3</v>
      </c>
      <c r="AU14" s="64">
        <f t="shared" si="29"/>
        <v>-1.8188750321621663E-2</v>
      </c>
      <c r="AV14" s="65">
        <f t="shared" si="30"/>
        <v>-0.20898323362015381</v>
      </c>
      <c r="AW14" s="66">
        <f t="shared" si="31"/>
        <v>2.4645971564288133E-5</v>
      </c>
      <c r="AX14" s="66">
        <f t="shared" si="32"/>
        <v>0.99459711703584697</v>
      </c>
      <c r="AY14" s="67">
        <f t="shared" si="33"/>
        <v>3.3083063826229214E-4</v>
      </c>
      <c r="AZ14" s="67">
        <f t="shared" si="34"/>
        <v>7.5750034198774144E-3</v>
      </c>
      <c r="BA14" s="68">
        <f t="shared" si="35"/>
        <v>1.9468513431024103E-5</v>
      </c>
      <c r="BB14" s="69">
        <f t="shared" si="36"/>
        <v>-7.1328432633810442E-5</v>
      </c>
      <c r="BC14" s="43"/>
    </row>
    <row r="15" spans="1:55" x14ac:dyDescent="0.25">
      <c r="B15" s="92" t="s">
        <v>83</v>
      </c>
      <c r="C15" s="83">
        <v>15551.0356600301</v>
      </c>
      <c r="D15" s="50" t="s">
        <v>90</v>
      </c>
      <c r="E15" s="83">
        <v>-304.96389959903701</v>
      </c>
      <c r="F15" s="82"/>
      <c r="G15" s="84" t="s">
        <v>94</v>
      </c>
      <c r="H15" s="93">
        <v>-0.75448361880000003</v>
      </c>
      <c r="I15" s="17"/>
      <c r="J15" s="18"/>
      <c r="L15" s="42">
        <v>-0.4</v>
      </c>
      <c r="M15" s="30">
        <f t="shared" si="0"/>
        <v>0.3981071705534972</v>
      </c>
      <c r="N15" s="5">
        <f t="shared" si="1"/>
        <v>3.9810717055349717E-3</v>
      </c>
      <c r="O15" s="22">
        <f t="shared" si="2"/>
        <v>0.52198688746769528</v>
      </c>
      <c r="P15" s="22">
        <f t="shared" si="3"/>
        <v>0.51885444006953318</v>
      </c>
      <c r="Q15" s="22">
        <f t="shared" si="4"/>
        <v>0.99351989574072386</v>
      </c>
      <c r="R15" s="5">
        <f t="shared" si="5"/>
        <v>0.99651951560240404</v>
      </c>
      <c r="S15" s="5">
        <f t="shared" si="6"/>
        <v>0.99053939418784132</v>
      </c>
      <c r="T15" s="32">
        <f t="shared" si="7"/>
        <v>3.5761852132911656E-5</v>
      </c>
      <c r="U15" s="37">
        <f t="shared" si="8"/>
        <v>7.5788783185004108E-2</v>
      </c>
      <c r="V15" s="37">
        <f t="shared" si="9"/>
        <v>8.2116234700513255E-2</v>
      </c>
      <c r="W15" s="37">
        <f t="shared" si="19"/>
        <v>4.0036642681119004E-5</v>
      </c>
      <c r="X15" s="37">
        <f t="shared" si="20"/>
        <v>-1.1203950656255393</v>
      </c>
      <c r="Y15" s="37">
        <f t="shared" si="20"/>
        <v>-1.0855709726755325</v>
      </c>
      <c r="Z15" s="32">
        <f t="shared" si="10"/>
        <v>4.0036642681119004E-5</v>
      </c>
      <c r="AA15" s="34">
        <f t="shared" si="11"/>
        <v>4.0390537378105096</v>
      </c>
      <c r="AB15" s="22">
        <f t="shared" si="12"/>
        <v>40.190478020199485</v>
      </c>
      <c r="AC15" s="29">
        <f t="shared" si="13"/>
        <v>3.8212898133327919</v>
      </c>
      <c r="AD15" s="29"/>
      <c r="AE15" s="29">
        <f t="shared" si="14"/>
        <v>8.2116234700513255E-2</v>
      </c>
      <c r="AF15" s="47">
        <f>C11</f>
        <v>1E-3</v>
      </c>
      <c r="AG15" s="20">
        <f>k1_</f>
        <v>0.28134000000000003</v>
      </c>
      <c r="AH15" s="42">
        <v>1</v>
      </c>
      <c r="AI15" s="60">
        <f t="shared" si="15"/>
        <v>0.99651951560240404</v>
      </c>
      <c r="AJ15" s="61">
        <f t="shared" si="21"/>
        <v>0.99305114497644997</v>
      </c>
      <c r="AK15" s="61">
        <f t="shared" si="16"/>
        <v>0.99053939418784132</v>
      </c>
      <c r="AL15" s="61">
        <f t="shared" si="22"/>
        <v>0.98116829143801565</v>
      </c>
      <c r="AM15" s="61">
        <f t="shared" si="23"/>
        <v>0.98709183728116634</v>
      </c>
      <c r="AN15" s="61">
        <f t="shared" si="17"/>
        <v>7.5788783185004108E-2</v>
      </c>
      <c r="AO15" s="61">
        <f t="shared" si="24"/>
        <v>5.7439396566635612E-3</v>
      </c>
      <c r="AP15" s="61">
        <f t="shared" si="18"/>
        <v>8.2116234700513255E-2</v>
      </c>
      <c r="AQ15" s="61">
        <f t="shared" si="25"/>
        <v>6.7430760013897769E-3</v>
      </c>
      <c r="AR15" s="61">
        <f t="shared" si="26"/>
        <v>6.2234895076861097E-3</v>
      </c>
      <c r="AS15" s="62">
        <f t="shared" si="27"/>
        <v>5.9801214145627224E-3</v>
      </c>
      <c r="AT15" s="63">
        <f t="shared" si="28"/>
        <v>6.0010078286802954E-3</v>
      </c>
      <c r="AU15" s="64">
        <f t="shared" si="29"/>
        <v>-6.3274515155091471E-3</v>
      </c>
      <c r="AV15" s="65">
        <f t="shared" si="30"/>
        <v>-8.3487968134592291E-2</v>
      </c>
      <c r="AW15" s="66">
        <f t="shared" si="31"/>
        <v>3.5761852132911656E-5</v>
      </c>
      <c r="AX15" s="66">
        <f t="shared" si="32"/>
        <v>0.99305114497644997</v>
      </c>
      <c r="AY15" s="67">
        <f t="shared" si="33"/>
        <v>4.0036642681119004E-5</v>
      </c>
      <c r="AZ15" s="67">
        <f t="shared" si="34"/>
        <v>5.7439396566635612E-3</v>
      </c>
      <c r="BA15" s="68">
        <f t="shared" si="35"/>
        <v>2.3451456527696949E-5</v>
      </c>
      <c r="BB15" s="69">
        <f t="shared" si="36"/>
        <v>-2.4813535354937831E-5</v>
      </c>
      <c r="BC15" s="43"/>
    </row>
    <row r="16" spans="1:55" x14ac:dyDescent="0.25">
      <c r="B16" s="92" t="s">
        <v>84</v>
      </c>
      <c r="C16" s="83">
        <v>-48905.025027269097</v>
      </c>
      <c r="D16" s="50" t="s">
        <v>91</v>
      </c>
      <c r="E16" s="83">
        <v>224.58742505544501</v>
      </c>
      <c r="F16" s="82"/>
      <c r="G16" s="11"/>
      <c r="H16" s="45"/>
      <c r="I16" s="17"/>
      <c r="J16" s="18"/>
      <c r="L16" s="42">
        <v>-0.3</v>
      </c>
      <c r="M16" s="30">
        <f t="shared" si="0"/>
        <v>0.50118723362727224</v>
      </c>
      <c r="N16" s="5">
        <f t="shared" si="1"/>
        <v>5.011872336272722E-3</v>
      </c>
      <c r="O16" s="22">
        <f t="shared" si="2"/>
        <v>0.52146907685951216</v>
      </c>
      <c r="P16" s="22">
        <f t="shared" si="3"/>
        <v>0.5177602371360509</v>
      </c>
      <c r="Q16" s="22">
        <f t="shared" si="4"/>
        <v>0.99167938032100722</v>
      </c>
      <c r="R16" s="5">
        <f t="shared" si="5"/>
        <v>0.99553096897636961</v>
      </c>
      <c r="S16" s="5">
        <f t="shared" si="6"/>
        <v>0.98845046321385788</v>
      </c>
      <c r="T16" s="32">
        <f t="shared" si="7"/>
        <v>5.013356185296189E-5</v>
      </c>
      <c r="U16" s="37">
        <f t="shared" si="8"/>
        <v>6.5191985092359656E-2</v>
      </c>
      <c r="V16" s="37">
        <f t="shared" si="9"/>
        <v>6.3258427869994721E-2</v>
      </c>
      <c r="W16" s="37">
        <f t="shared" si="19"/>
        <v>3.7386435321596005E-6</v>
      </c>
      <c r="X16" s="37">
        <f t="shared" si="20"/>
        <v>-1.1858057945153881</v>
      </c>
      <c r="Y16" s="37">
        <f t="shared" si="20"/>
        <v>-1.1988816055892857</v>
      </c>
      <c r="Z16" s="32">
        <f t="shared" si="10"/>
        <v>3.7386435321596005E-6</v>
      </c>
      <c r="AA16" s="34">
        <f t="shared" si="11"/>
        <v>3.8395448270964549</v>
      </c>
      <c r="AB16" s="22">
        <f t="shared" si="12"/>
        <v>42.164791089718925</v>
      </c>
      <c r="AC16" s="29">
        <f t="shared" si="13"/>
        <v>3.3539386831980016</v>
      </c>
      <c r="AD16" s="29"/>
      <c r="AE16" s="29">
        <f t="shared" si="14"/>
        <v>6.3258427869994721E-2</v>
      </c>
      <c r="AH16" s="25" t="s">
        <v>18</v>
      </c>
      <c r="AI16" s="60">
        <f t="shared" si="15"/>
        <v>0.99553096897636961</v>
      </c>
      <c r="AJ16" s="61">
        <f t="shared" si="21"/>
        <v>0.99108191019102942</v>
      </c>
      <c r="AK16" s="61">
        <f t="shared" si="16"/>
        <v>0.98845046321385788</v>
      </c>
      <c r="AL16" s="61">
        <f t="shared" si="22"/>
        <v>0.97703431822769016</v>
      </c>
      <c r="AM16" s="61">
        <f t="shared" si="23"/>
        <v>0.98403304742843334</v>
      </c>
      <c r="AN16" s="61">
        <f t="shared" si="17"/>
        <v>6.5191985092359656E-2</v>
      </c>
      <c r="AO16" s="61">
        <f t="shared" si="24"/>
        <v>4.249994920282444E-3</v>
      </c>
      <c r="AP16" s="61">
        <f t="shared" si="18"/>
        <v>6.3258427869994721E-2</v>
      </c>
      <c r="AQ16" s="61">
        <f t="shared" si="25"/>
        <v>4.001628696583325E-3</v>
      </c>
      <c r="AR16" s="61">
        <f t="shared" si="26"/>
        <v>4.1239424866668043E-3</v>
      </c>
      <c r="AS16" s="62">
        <f t="shared" si="27"/>
        <v>7.0805057625117351E-3</v>
      </c>
      <c r="AT16" s="63">
        <f t="shared" si="28"/>
        <v>7.1122908107942558E-3</v>
      </c>
      <c r="AU16" s="64">
        <f t="shared" si="29"/>
        <v>1.9335572223649344E-3</v>
      </c>
      <c r="AV16" s="65">
        <f t="shared" si="30"/>
        <v>2.9659431594629301E-2</v>
      </c>
      <c r="AW16" s="66">
        <f t="shared" si="31"/>
        <v>5.013356185296189E-5</v>
      </c>
      <c r="AX16" s="66">
        <f t="shared" si="32"/>
        <v>0.99108191019102942</v>
      </c>
      <c r="AY16" s="67">
        <f t="shared" si="33"/>
        <v>3.7386435321596005E-6</v>
      </c>
      <c r="AZ16" s="67">
        <f t="shared" si="34"/>
        <v>4.249994920282444E-3</v>
      </c>
      <c r="BA16" s="68">
        <f t="shared" si="35"/>
        <v>2.7766689264751904E-5</v>
      </c>
      <c r="BB16" s="69">
        <f t="shared" si="36"/>
        <v>7.5825773426075863E-6</v>
      </c>
      <c r="BC16" s="43"/>
    </row>
    <row r="17" spans="1:55" x14ac:dyDescent="0.25">
      <c r="B17" s="92" t="s">
        <v>85</v>
      </c>
      <c r="C17" s="83">
        <v>94620.2831513118</v>
      </c>
      <c r="D17" s="50" t="s">
        <v>92</v>
      </c>
      <c r="E17" s="83">
        <v>-82.922074111919102</v>
      </c>
      <c r="F17" s="82"/>
      <c r="G17" s="8"/>
      <c r="H17" s="44"/>
      <c r="I17" s="12"/>
      <c r="J17" s="12"/>
      <c r="L17" s="42">
        <v>-0.2</v>
      </c>
      <c r="M17" s="30">
        <f t="shared" si="0"/>
        <v>0.63095734448019325</v>
      </c>
      <c r="N17" s="5">
        <f t="shared" si="1"/>
        <v>6.3095734448019329E-3</v>
      </c>
      <c r="O17" s="22">
        <f t="shared" si="2"/>
        <v>0.52081187944171747</v>
      </c>
      <c r="P17" s="22">
        <f t="shared" si="3"/>
        <v>0.516496856193144</v>
      </c>
      <c r="Q17" s="22">
        <f t="shared" si="4"/>
        <v>0.98934342589648649</v>
      </c>
      <c r="R17" s="5">
        <f t="shared" si="5"/>
        <v>0.99427632050116932</v>
      </c>
      <c r="S17" s="5">
        <f t="shared" si="6"/>
        <v>0.98603855633367821</v>
      </c>
      <c r="T17" s="32">
        <f t="shared" si="7"/>
        <v>6.7860758479200553E-5</v>
      </c>
      <c r="U17" s="37">
        <f t="shared" si="8"/>
        <v>5.5315322830764443E-2</v>
      </c>
      <c r="V17" s="37">
        <f t="shared" si="9"/>
        <v>4.8120183104476383E-2</v>
      </c>
      <c r="W17" s="37">
        <f t="shared" si="19"/>
        <v>5.177003568080863E-5</v>
      </c>
      <c r="X17" s="37">
        <f t="shared" si="20"/>
        <v>-1.2571545486398086</v>
      </c>
      <c r="Y17" s="37">
        <f t="shared" si="20"/>
        <v>-1.3176727287737471</v>
      </c>
      <c r="Z17" s="32">
        <f t="shared" si="10"/>
        <v>5.177003568080863E-5</v>
      </c>
      <c r="AA17" s="34">
        <f t="shared" si="11"/>
        <v>3.6498906516838252</v>
      </c>
      <c r="AB17" s="22">
        <f t="shared" si="12"/>
        <v>43.975858160048901</v>
      </c>
      <c r="AC17" s="29">
        <f t="shared" si="13"/>
        <v>2.9252304630398691</v>
      </c>
      <c r="AD17" s="29"/>
      <c r="AE17" s="29">
        <f t="shared" si="14"/>
        <v>4.8120183104476383E-2</v>
      </c>
      <c r="AG17" s="20"/>
      <c r="AH17" s="3">
        <f>β/n</f>
        <v>4.5454774972409124</v>
      </c>
      <c r="AI17" s="60">
        <f t="shared" si="15"/>
        <v>0.99427632050116932</v>
      </c>
      <c r="AJ17" s="61">
        <f t="shared" si="21"/>
        <v>0.98858540150934393</v>
      </c>
      <c r="AK17" s="61">
        <f t="shared" si="16"/>
        <v>0.98603855633367821</v>
      </c>
      <c r="AL17" s="61">
        <f t="shared" si="22"/>
        <v>0.97227203457660427</v>
      </c>
      <c r="AM17" s="61">
        <f t="shared" si="23"/>
        <v>0.98039478766373456</v>
      </c>
      <c r="AN17" s="61">
        <f t="shared" si="17"/>
        <v>5.5315322830764443E-2</v>
      </c>
      <c r="AO17" s="61">
        <f t="shared" si="24"/>
        <v>3.0597849398716899E-3</v>
      </c>
      <c r="AP17" s="61">
        <f t="shared" si="18"/>
        <v>4.8120183104476383E-2</v>
      </c>
      <c r="AQ17" s="61">
        <f t="shared" si="25"/>
        <v>2.3155520220083342E-3</v>
      </c>
      <c r="AR17" s="61">
        <f t="shared" si="26"/>
        <v>2.6617834630996077E-3</v>
      </c>
      <c r="AS17" s="62">
        <f t="shared" si="27"/>
        <v>8.2377641674911128E-3</v>
      </c>
      <c r="AT17" s="63">
        <f t="shared" si="28"/>
        <v>8.2851859162640339E-3</v>
      </c>
      <c r="AU17" s="64">
        <f t="shared" si="29"/>
        <v>7.1951397262880606E-3</v>
      </c>
      <c r="AV17" s="65">
        <f t="shared" si="30"/>
        <v>0.13007498389372821</v>
      </c>
      <c r="AW17" s="66">
        <f t="shared" si="31"/>
        <v>6.7860758479200553E-5</v>
      </c>
      <c r="AX17" s="66">
        <f t="shared" si="32"/>
        <v>0.98858540150934393</v>
      </c>
      <c r="AY17" s="67">
        <f t="shared" si="33"/>
        <v>5.177003568080863E-5</v>
      </c>
      <c r="AZ17" s="67">
        <f t="shared" si="34"/>
        <v>3.0597849398716899E-3</v>
      </c>
      <c r="BA17" s="68">
        <f t="shared" si="35"/>
        <v>3.230495751957299E-5</v>
      </c>
      <c r="BB17" s="69">
        <f t="shared" si="36"/>
        <v>2.8216234220737493E-5</v>
      </c>
      <c r="BC17" s="43"/>
    </row>
    <row r="18" spans="1:55" x14ac:dyDescent="0.25">
      <c r="B18" s="92" t="s">
        <v>86</v>
      </c>
      <c r="C18" s="83">
        <v>-115433.29388831901</v>
      </c>
      <c r="D18" s="50" t="s">
        <v>93</v>
      </c>
      <c r="E18" s="83">
        <v>12.8656313929368</v>
      </c>
      <c r="F18" s="82"/>
      <c r="G18" s="8"/>
      <c r="H18" s="44"/>
      <c r="L18" s="42">
        <v>-0.1</v>
      </c>
      <c r="M18" s="30">
        <f t="shared" si="0"/>
        <v>0.79432823472428149</v>
      </c>
      <c r="N18" s="5">
        <f t="shared" si="1"/>
        <v>7.9432823472428155E-3</v>
      </c>
      <c r="O18" s="22">
        <f t="shared" si="2"/>
        <v>0.51998244462977239</v>
      </c>
      <c r="P18" s="22">
        <f t="shared" si="3"/>
        <v>0.51505207096871852</v>
      </c>
      <c r="Q18" s="22">
        <f t="shared" si="4"/>
        <v>0.98639526775350972</v>
      </c>
      <c r="R18" s="5">
        <f t="shared" si="5"/>
        <v>0.99269285548151509</v>
      </c>
      <c r="S18" s="5">
        <f t="shared" si="6"/>
        <v>0.98328033250361491</v>
      </c>
      <c r="T18" s="32">
        <f t="shared" si="7"/>
        <v>8.8595588809498949E-5</v>
      </c>
      <c r="U18" s="37">
        <f t="shared" si="8"/>
        <v>4.6226774527346887E-2</v>
      </c>
      <c r="V18" s="37">
        <f t="shared" si="9"/>
        <v>3.6158603198892379E-2</v>
      </c>
      <c r="W18" s="37">
        <f t="shared" si="19"/>
        <v>1.013680738991134E-4</v>
      </c>
      <c r="X18" s="37">
        <f t="shared" si="20"/>
        <v>-1.3351064083971813</v>
      </c>
      <c r="Y18" s="37">
        <f t="shared" si="20"/>
        <v>-1.441788354599608</v>
      </c>
      <c r="Z18" s="32">
        <f t="shared" si="10"/>
        <v>1.013680738991134E-4</v>
      </c>
      <c r="AA18" s="34">
        <f t="shared" si="11"/>
        <v>3.4696044372851307</v>
      </c>
      <c r="AB18" s="22">
        <f t="shared" si="12"/>
        <v>45.621296155038088</v>
      </c>
      <c r="AC18" s="29">
        <f t="shared" si="13"/>
        <v>2.5357292646751644</v>
      </c>
      <c r="AD18" s="29"/>
      <c r="AE18" s="29">
        <f t="shared" si="14"/>
        <v>3.6158603198892379E-2</v>
      </c>
      <c r="AG18" s="20"/>
      <c r="AH18" s="2"/>
      <c r="AI18" s="60">
        <f t="shared" si="15"/>
        <v>0.99269285548151509</v>
      </c>
      <c r="AJ18" s="61">
        <f t="shared" si="21"/>
        <v>0.98543910532404422</v>
      </c>
      <c r="AK18" s="61">
        <f t="shared" si="16"/>
        <v>0.98328033250361491</v>
      </c>
      <c r="AL18" s="61">
        <f t="shared" si="22"/>
        <v>0.96684021228841954</v>
      </c>
      <c r="AM18" s="61">
        <f t="shared" si="23"/>
        <v>0.97609536101182715</v>
      </c>
      <c r="AN18" s="61">
        <f t="shared" si="17"/>
        <v>4.6226774527346887E-2</v>
      </c>
      <c r="AO18" s="61">
        <f t="shared" si="24"/>
        <v>2.1369146832021669E-3</v>
      </c>
      <c r="AP18" s="61">
        <f t="shared" si="18"/>
        <v>3.6158603198892379E-2</v>
      </c>
      <c r="AQ18" s="61">
        <f t="shared" si="25"/>
        <v>1.3074445852949501E-3</v>
      </c>
      <c r="AR18" s="61">
        <f t="shared" si="26"/>
        <v>1.671495597299002E-3</v>
      </c>
      <c r="AS18" s="62">
        <f t="shared" si="27"/>
        <v>9.412522977900184E-3</v>
      </c>
      <c r="AT18" s="63">
        <f t="shared" si="28"/>
        <v>9.4818079186583352E-3</v>
      </c>
      <c r="AU18" s="64">
        <f t="shared" si="29"/>
        <v>1.0068171328454507E-2</v>
      </c>
      <c r="AV18" s="65">
        <f t="shared" si="30"/>
        <v>0.21779956381119275</v>
      </c>
      <c r="AW18" s="66">
        <f t="shared" si="31"/>
        <v>8.8595588809498949E-5</v>
      </c>
      <c r="AX18" s="66">
        <f t="shared" si="32"/>
        <v>0.98543910532404422</v>
      </c>
      <c r="AY18" s="67">
        <f t="shared" si="33"/>
        <v>1.013680738991134E-4</v>
      </c>
      <c r="AZ18" s="67">
        <f t="shared" si="34"/>
        <v>2.1369146832021669E-3</v>
      </c>
      <c r="BA18" s="68">
        <f t="shared" si="35"/>
        <v>3.6911854815294842E-5</v>
      </c>
      <c r="BB18" s="69">
        <f t="shared" si="36"/>
        <v>3.9483024817468658E-5</v>
      </c>
      <c r="BC18" s="43"/>
    </row>
    <row r="19" spans="1:55" x14ac:dyDescent="0.25">
      <c r="B19" s="92" t="s">
        <v>87</v>
      </c>
      <c r="C19" s="83">
        <v>86795.884594446907</v>
      </c>
      <c r="D19" s="50"/>
      <c r="E19" s="84"/>
      <c r="F19" s="82"/>
      <c r="G19" s="8"/>
      <c r="H19" s="44"/>
      <c r="L19" s="42">
        <v>0</v>
      </c>
      <c r="M19" s="30">
        <f t="shared" si="0"/>
        <v>1</v>
      </c>
      <c r="N19" s="5">
        <f t="shared" si="1"/>
        <v>0.01</v>
      </c>
      <c r="O19" s="22">
        <f t="shared" si="2"/>
        <v>0.51894286282686208</v>
      </c>
      <c r="P19" s="22">
        <f t="shared" si="3"/>
        <v>0.51341483859341241</v>
      </c>
      <c r="Q19" s="22">
        <f t="shared" si="4"/>
        <v>0.9827001593334117</v>
      </c>
      <c r="R19" s="5">
        <f t="shared" si="5"/>
        <v>0.99070820111655389</v>
      </c>
      <c r="S19" s="5">
        <f t="shared" si="6"/>
        <v>0.98015470990132381</v>
      </c>
      <c r="T19" s="32">
        <f t="shared" si="7"/>
        <v>1.1137617682993851E-4</v>
      </c>
      <c r="U19" s="37">
        <f t="shared" si="8"/>
        <v>3.7986952227226541E-2</v>
      </c>
      <c r="V19" s="37">
        <f t="shared" si="9"/>
        <v>2.6849345518218742E-2</v>
      </c>
      <c r="W19" s="37">
        <f t="shared" si="19"/>
        <v>1.240462832045355E-4</v>
      </c>
      <c r="X19" s="37">
        <f t="shared" si="20"/>
        <v>-1.4203655494038221</v>
      </c>
      <c r="Y19" s="37">
        <f t="shared" si="20"/>
        <v>-1.5710662962322237</v>
      </c>
      <c r="Z19" s="32">
        <f t="shared" si="10"/>
        <v>1.240462832045355E-4</v>
      </c>
      <c r="AA19" s="34">
        <f t="shared" si="11"/>
        <v>3.2982234538108695</v>
      </c>
      <c r="AB19" s="22">
        <f t="shared" si="12"/>
        <v>47.10266334307488</v>
      </c>
      <c r="AC19" s="29">
        <f t="shared" si="13"/>
        <v>2.185066221330116</v>
      </c>
      <c r="AD19" s="29"/>
      <c r="AE19" s="29">
        <f t="shared" si="14"/>
        <v>2.6849345518218742E-2</v>
      </c>
      <c r="AF19" s="20"/>
      <c r="AG19" s="20"/>
      <c r="AI19" s="60">
        <f t="shared" si="15"/>
        <v>0.99070820111655389</v>
      </c>
      <c r="AJ19" s="61">
        <f t="shared" si="21"/>
        <v>0.98150273975959823</v>
      </c>
      <c r="AK19" s="61">
        <f t="shared" si="16"/>
        <v>0.98015470990132381</v>
      </c>
      <c r="AL19" s="61">
        <f t="shared" si="22"/>
        <v>0.96070325534174827</v>
      </c>
      <c r="AM19" s="61">
        <f t="shared" si="23"/>
        <v>0.97104730946225826</v>
      </c>
      <c r="AN19" s="61">
        <f t="shared" si="17"/>
        <v>3.7986952227226541E-2</v>
      </c>
      <c r="AO19" s="61">
        <f t="shared" si="24"/>
        <v>1.4430085395135915E-3</v>
      </c>
      <c r="AP19" s="61">
        <f t="shared" si="18"/>
        <v>2.6849345518218742E-2</v>
      </c>
      <c r="AQ19" s="61">
        <f t="shared" si="25"/>
        <v>7.2088735475669291E-4</v>
      </c>
      <c r="AR19" s="61">
        <f t="shared" si="26"/>
        <v>1.0199248055328743E-3</v>
      </c>
      <c r="AS19" s="62">
        <f t="shared" si="27"/>
        <v>1.0553491215230082E-2</v>
      </c>
      <c r="AT19" s="63">
        <f t="shared" si="28"/>
        <v>1.0652471841189993E-2</v>
      </c>
      <c r="AU19" s="64">
        <f t="shared" si="29"/>
        <v>1.1137606709007798E-2</v>
      </c>
      <c r="AV19" s="65">
        <f t="shared" si="30"/>
        <v>0.29319558574707388</v>
      </c>
      <c r="AW19" s="66">
        <f t="shared" si="31"/>
        <v>1.1137617682993851E-4</v>
      </c>
      <c r="AX19" s="66">
        <f t="shared" si="32"/>
        <v>0.98150273975959823</v>
      </c>
      <c r="AY19" s="67">
        <f t="shared" si="33"/>
        <v>1.240462832045355E-4</v>
      </c>
      <c r="AZ19" s="67">
        <f t="shared" si="34"/>
        <v>1.4430085395135915E-3</v>
      </c>
      <c r="BA19" s="68">
        <f t="shared" si="35"/>
        <v>4.1386240059725814E-5</v>
      </c>
      <c r="BB19" s="69">
        <f t="shared" si="36"/>
        <v>4.3676889054932545E-5</v>
      </c>
      <c r="BC19" s="5"/>
    </row>
    <row r="20" spans="1:55" x14ac:dyDescent="0.25">
      <c r="B20" s="92" t="s">
        <v>88</v>
      </c>
      <c r="C20" s="83">
        <v>-36813.4734782987</v>
      </c>
      <c r="D20" s="50"/>
      <c r="E20" s="84"/>
      <c r="F20" s="12"/>
      <c r="G20" s="8"/>
      <c r="H20" s="44"/>
      <c r="L20" s="42">
        <v>0.1</v>
      </c>
      <c r="M20" s="30">
        <f t="shared" si="0"/>
        <v>1.2589254117941673</v>
      </c>
      <c r="N20" s="5">
        <f t="shared" si="1"/>
        <v>1.2589254117941673E-2</v>
      </c>
      <c r="O20" s="22">
        <f t="shared" si="2"/>
        <v>0.51765085179275339</v>
      </c>
      <c r="P20" s="22">
        <f t="shared" si="3"/>
        <v>0.51157554594132204</v>
      </c>
      <c r="Q20" s="22">
        <f t="shared" si="4"/>
        <v>0.97810781187443419</v>
      </c>
      <c r="R20" s="5">
        <f t="shared" si="5"/>
        <v>0.98824163683922295</v>
      </c>
      <c r="S20" s="5">
        <f t="shared" si="6"/>
        <v>0.97664333621221822</v>
      </c>
      <c r="T20" s="32">
        <f t="shared" si="7"/>
        <v>1.3452057743437834E-4</v>
      </c>
      <c r="U20" s="37">
        <f t="shared" si="8"/>
        <v>3.0644032396928422E-2</v>
      </c>
      <c r="V20" s="37">
        <f t="shared" si="9"/>
        <v>1.9708784382474712E-2</v>
      </c>
      <c r="W20" s="37">
        <f t="shared" si="19"/>
        <v>1.1957964913761382E-4</v>
      </c>
      <c r="X20" s="37">
        <f t="shared" si="20"/>
        <v>-1.5136540871951802</v>
      </c>
      <c r="Y20" s="37">
        <f t="shared" si="20"/>
        <v>-1.705340161730921</v>
      </c>
      <c r="Z20" s="32">
        <f t="shared" si="10"/>
        <v>1.1957964913761382E-4</v>
      </c>
      <c r="AA20" s="34">
        <f t="shared" si="11"/>
        <v>3.1353078277073045</v>
      </c>
      <c r="AB20" s="22">
        <f t="shared" si="12"/>
        <v>48.424792061336994</v>
      </c>
      <c r="AC20" s="29">
        <f t="shared" si="13"/>
        <v>1.8720974423644468</v>
      </c>
      <c r="AD20" s="29"/>
      <c r="AE20" s="29">
        <f t="shared" si="14"/>
        <v>1.9708784382474712E-2</v>
      </c>
      <c r="AF20" s="20"/>
      <c r="AG20" s="20"/>
      <c r="AI20" s="60">
        <f t="shared" si="15"/>
        <v>0.98824163683922295</v>
      </c>
      <c r="AJ20" s="61">
        <f t="shared" si="21"/>
        <v>0.97662153278266661</v>
      </c>
      <c r="AK20" s="61">
        <f t="shared" si="16"/>
        <v>0.97664333621221822</v>
      </c>
      <c r="AL20" s="61">
        <f t="shared" si="22"/>
        <v>0.9538322061677319</v>
      </c>
      <c r="AM20" s="61">
        <f t="shared" si="23"/>
        <v>0.96515960918648203</v>
      </c>
      <c r="AN20" s="61">
        <f t="shared" si="17"/>
        <v>3.0644032396928422E-2</v>
      </c>
      <c r="AO20" s="61">
        <f t="shared" si="24"/>
        <v>9.3905672154399867E-4</v>
      </c>
      <c r="AP20" s="61">
        <f t="shared" si="18"/>
        <v>1.9708784382474712E-2</v>
      </c>
      <c r="AQ20" s="61">
        <f t="shared" si="25"/>
        <v>3.8843618183487911E-4</v>
      </c>
      <c r="AR20" s="61">
        <f t="shared" si="26"/>
        <v>6.0395662712063201E-4</v>
      </c>
      <c r="AS20" s="62">
        <f t="shared" si="27"/>
        <v>1.1598300627004732E-2</v>
      </c>
      <c r="AT20" s="63">
        <f t="shared" si="28"/>
        <v>1.1736300308192397E-2</v>
      </c>
      <c r="AU20" s="64">
        <f t="shared" si="29"/>
        <v>1.0935248014453711E-2</v>
      </c>
      <c r="AV20" s="65">
        <f t="shared" si="30"/>
        <v>0.35684755429085746</v>
      </c>
      <c r="AW20" s="66">
        <f t="shared" si="31"/>
        <v>1.3452057743437834E-4</v>
      </c>
      <c r="AX20" s="66">
        <f t="shared" si="32"/>
        <v>0.97662153278266661</v>
      </c>
      <c r="AY20" s="67">
        <f t="shared" si="33"/>
        <v>1.1957964913761382E-4</v>
      </c>
      <c r="AZ20" s="67">
        <f t="shared" si="34"/>
        <v>9.3905672154399867E-4</v>
      </c>
      <c r="BA20" s="68">
        <f t="shared" si="35"/>
        <v>4.5483531870606793E-5</v>
      </c>
      <c r="BB20" s="69">
        <f t="shared" si="36"/>
        <v>4.28833255468773E-5</v>
      </c>
      <c r="BC20" s="5"/>
    </row>
    <row r="21" spans="1:55" x14ac:dyDescent="0.25">
      <c r="B21" s="92" t="s">
        <v>89</v>
      </c>
      <c r="C21" s="83">
        <v>6750.7002977396196</v>
      </c>
      <c r="D21" s="50"/>
      <c r="E21" s="84"/>
      <c r="F21" s="8"/>
      <c r="G21" s="8"/>
      <c r="H21" s="44"/>
      <c r="L21" s="42">
        <v>0.12</v>
      </c>
      <c r="M21" s="46">
        <f t="shared" si="0"/>
        <v>1.3182567385564072</v>
      </c>
      <c r="N21" s="43">
        <f t="shared" si="1"/>
        <v>1.3182567385564073E-2</v>
      </c>
      <c r="O21" s="47">
        <f t="shared" si="2"/>
        <v>0.51735821353723566</v>
      </c>
      <c r="P21" s="47">
        <f t="shared" si="3"/>
        <v>0.51118270773858698</v>
      </c>
      <c r="Q21" s="47">
        <f t="shared" si="4"/>
        <v>0.97706765315005184</v>
      </c>
      <c r="R21" s="43">
        <f t="shared" si="5"/>
        <v>0.98768296431384595</v>
      </c>
      <c r="S21" s="43">
        <f t="shared" si="6"/>
        <v>0.97589337305241786</v>
      </c>
      <c r="T21" s="7">
        <f t="shared" si="7"/>
        <v>1.3899446211154158E-4</v>
      </c>
      <c r="U21" s="36">
        <f t="shared" si="8"/>
        <v>2.9286108164730033E-2</v>
      </c>
      <c r="V21" s="36">
        <f t="shared" si="9"/>
        <v>1.8502072991402472E-2</v>
      </c>
      <c r="W21" s="37">
        <f t="shared" si="19"/>
        <v>1.1629541461956601E-4</v>
      </c>
      <c r="X21" s="37">
        <f t="shared" si="20"/>
        <v>-1.5333383379422623</v>
      </c>
      <c r="Y21" s="37">
        <f t="shared" si="20"/>
        <v>-1.7327796100677644</v>
      </c>
      <c r="Z21" s="7">
        <f t="shared" si="10"/>
        <v>1.1629541461956601E-4</v>
      </c>
      <c r="AA21" s="19">
        <f t="shared" si="11"/>
        <v>3.1037033783886678</v>
      </c>
      <c r="AB21" s="47">
        <f t="shared" si="12"/>
        <v>48.670724174441503</v>
      </c>
      <c r="AC21" s="20">
        <f t="shared" si="13"/>
        <v>1.8138814214251713</v>
      </c>
      <c r="AD21" s="20"/>
      <c r="AE21" s="29">
        <f t="shared" si="14"/>
        <v>1.8502072991402472E-2</v>
      </c>
      <c r="AF21" s="20"/>
      <c r="AG21" s="20"/>
      <c r="AI21" s="60">
        <f t="shared" si="15"/>
        <v>0.98768296431384595</v>
      </c>
      <c r="AJ21" s="61">
        <f t="shared" si="21"/>
        <v>0.97551763799578584</v>
      </c>
      <c r="AK21" s="61">
        <f t="shared" si="16"/>
        <v>0.97589337305241786</v>
      </c>
      <c r="AL21" s="61">
        <f t="shared" si="22"/>
        <v>0.95236787556762559</v>
      </c>
      <c r="AM21" s="61">
        <f t="shared" si="23"/>
        <v>0.96387325955064995</v>
      </c>
      <c r="AN21" s="61">
        <f t="shared" si="17"/>
        <v>2.9286108164730033E-2</v>
      </c>
      <c r="AO21" s="61">
        <f t="shared" si="24"/>
        <v>8.5767613143626718E-4</v>
      </c>
      <c r="AP21" s="61">
        <f t="shared" si="18"/>
        <v>1.8502072991402472E-2</v>
      </c>
      <c r="AQ21" s="61">
        <f t="shared" si="25"/>
        <v>3.4232670497918484E-4</v>
      </c>
      <c r="AR21" s="61">
        <f t="shared" si="26"/>
        <v>5.4185371089794296E-4</v>
      </c>
      <c r="AS21" s="62">
        <f t="shared" si="27"/>
        <v>1.178959126142809E-2</v>
      </c>
      <c r="AT21" s="63">
        <f t="shared" si="28"/>
        <v>1.1936614974035161E-2</v>
      </c>
      <c r="AU21" s="64">
        <f t="shared" si="29"/>
        <v>1.0784035173327561E-2</v>
      </c>
      <c r="AV21" s="65">
        <f t="shared" si="30"/>
        <v>0.36823039485714376</v>
      </c>
      <c r="AW21" s="66">
        <f t="shared" si="31"/>
        <v>1.3899446211154158E-4</v>
      </c>
      <c r="AX21" s="66">
        <f t="shared" si="32"/>
        <v>0.97551763799578584</v>
      </c>
      <c r="AY21" s="67">
        <f t="shared" si="33"/>
        <v>1.1629541461956601E-4</v>
      </c>
      <c r="AZ21" s="67">
        <f t="shared" si="34"/>
        <v>8.5767613143626718E-4</v>
      </c>
      <c r="BA21" s="68">
        <f t="shared" si="35"/>
        <v>4.6233691221286625E-5</v>
      </c>
      <c r="BB21" s="69">
        <f t="shared" si="36"/>
        <v>4.2290334013049258E-5</v>
      </c>
      <c r="BC21" s="5"/>
    </row>
    <row r="22" spans="1:55" x14ac:dyDescent="0.25">
      <c r="B22" s="94" t="s">
        <v>8</v>
      </c>
      <c r="C22" s="51">
        <f>C13+C14/n_VGM+C15/n_VGM^2+C16/n_VGM^3+C17/n_VGM^4+C18/n_VGM^5+C19/n_VGM^6+C20/n_VGM^7+C21/n_VGM^8</f>
        <v>-0.9540408565103462</v>
      </c>
      <c r="D22" s="52" t="s">
        <v>7</v>
      </c>
      <c r="E22" s="51">
        <f>1/(E13+E14*n_VGM+E15*n_VGM^2+E16*n_VGM^3+E17*n_VGM^4+E18*n_VGM^5)</f>
        <v>1.6089713615440833</v>
      </c>
      <c r="F22" s="8"/>
      <c r="G22" s="8"/>
      <c r="H22" s="44"/>
      <c r="L22" s="42">
        <v>0.14000000000000001</v>
      </c>
      <c r="M22" s="46">
        <f t="shared" si="0"/>
        <v>1.380384264602885</v>
      </c>
      <c r="N22" s="43">
        <f t="shared" si="1"/>
        <v>1.380384264602885E-2</v>
      </c>
      <c r="O22" s="47">
        <f t="shared" si="2"/>
        <v>0.51705330751453593</v>
      </c>
      <c r="P22" s="47">
        <f t="shared" si="3"/>
        <v>0.51078140711495024</v>
      </c>
      <c r="Q22" s="47">
        <f t="shared" si="4"/>
        <v>0.97598388965143912</v>
      </c>
      <c r="R22" s="43">
        <f t="shared" si="5"/>
        <v>0.98710087152695813</v>
      </c>
      <c r="S22" s="43">
        <f t="shared" si="6"/>
        <v>0.97512725437649195</v>
      </c>
      <c r="T22" s="7">
        <f t="shared" si="7"/>
        <v>1.43367507665938E-4</v>
      </c>
      <c r="U22" s="36">
        <f t="shared" si="8"/>
        <v>2.7965477697914229E-2</v>
      </c>
      <c r="V22" s="36">
        <f t="shared" si="9"/>
        <v>1.7361578798190603E-2</v>
      </c>
      <c r="W22" s="37">
        <f t="shared" si="19"/>
        <v>1.1244267187555993E-4</v>
      </c>
      <c r="X22" s="37">
        <f t="shared" si="20"/>
        <v>-1.5533777577841057</v>
      </c>
      <c r="Y22" s="37">
        <f t="shared" si="20"/>
        <v>-1.7604107842191226</v>
      </c>
      <c r="Z22" s="7">
        <f t="shared" si="10"/>
        <v>1.1244267187555993E-4</v>
      </c>
      <c r="AA22" s="19">
        <f t="shared" si="11"/>
        <v>3.0724175074271152</v>
      </c>
      <c r="AB22" s="47">
        <f t="shared" si="12"/>
        <v>48.910647179029141</v>
      </c>
      <c r="AC22" s="20">
        <f t="shared" si="13"/>
        <v>1.7570878515144681</v>
      </c>
      <c r="AD22" s="20"/>
      <c r="AE22" s="29">
        <f t="shared" si="14"/>
        <v>1.7361578798190603E-2</v>
      </c>
      <c r="AF22" s="20"/>
      <c r="AG22" s="20"/>
      <c r="AI22" s="60">
        <f t="shared" si="15"/>
        <v>0.98710087152695813</v>
      </c>
      <c r="AJ22" s="61">
        <f t="shared" si="21"/>
        <v>0.97436813056928029</v>
      </c>
      <c r="AK22" s="61">
        <f t="shared" si="16"/>
        <v>0.97512725437649195</v>
      </c>
      <c r="AL22" s="61">
        <f t="shared" si="22"/>
        <v>0.95087316222783569</v>
      </c>
      <c r="AM22" s="61">
        <f t="shared" si="23"/>
        <v>0.962548962644725</v>
      </c>
      <c r="AN22" s="61">
        <f t="shared" si="17"/>
        <v>2.7965477697914229E-2</v>
      </c>
      <c r="AO22" s="61">
        <f t="shared" si="24"/>
        <v>7.8206794287253808E-4</v>
      </c>
      <c r="AP22" s="61">
        <f t="shared" si="18"/>
        <v>1.7361578798190603E-2</v>
      </c>
      <c r="AQ22" s="61">
        <f t="shared" si="25"/>
        <v>3.0142441836578148E-4</v>
      </c>
      <c r="AR22" s="61">
        <f t="shared" si="26"/>
        <v>4.8552484468137984E-4</v>
      </c>
      <c r="AS22" s="62">
        <f t="shared" si="27"/>
        <v>1.1973617150466187E-2</v>
      </c>
      <c r="AT22" s="63">
        <f t="shared" si="28"/>
        <v>1.2130084671026635E-2</v>
      </c>
      <c r="AU22" s="64">
        <f t="shared" si="29"/>
        <v>1.0603898899723626E-2</v>
      </c>
      <c r="AV22" s="65">
        <f t="shared" si="30"/>
        <v>0.3791781786911691</v>
      </c>
      <c r="AW22" s="66">
        <f t="shared" si="31"/>
        <v>1.43367507665938E-4</v>
      </c>
      <c r="AX22" s="66">
        <f t="shared" si="32"/>
        <v>0.97436813056928029</v>
      </c>
      <c r="AY22" s="67">
        <f t="shared" si="33"/>
        <v>1.1244267187555993E-4</v>
      </c>
      <c r="AZ22" s="67">
        <f t="shared" si="34"/>
        <v>7.8206794287253808E-4</v>
      </c>
      <c r="BA22" s="68">
        <f t="shared" si="35"/>
        <v>4.6955361374377207E-5</v>
      </c>
      <c r="BB22" s="69">
        <f t="shared" si="36"/>
        <v>4.1583917253818139E-5</v>
      </c>
      <c r="BC22" s="5"/>
    </row>
    <row r="23" spans="1:55" x14ac:dyDescent="0.25">
      <c r="B23" s="95" t="s">
        <v>45</v>
      </c>
      <c r="C23" s="96">
        <f>ABS(LOG(1/α))</f>
        <v>1.3135086740460735</v>
      </c>
      <c r="D23" s="52"/>
      <c r="E23" s="96"/>
      <c r="F23" s="9"/>
      <c r="G23" s="9"/>
      <c r="H23" s="97"/>
      <c r="L23" s="42">
        <v>0.16</v>
      </c>
      <c r="M23" s="46">
        <f t="shared" si="0"/>
        <v>1.4454397707459274</v>
      </c>
      <c r="N23" s="43">
        <f t="shared" si="1"/>
        <v>1.4454397707459274E-2</v>
      </c>
      <c r="O23" s="47">
        <f t="shared" si="2"/>
        <v>0.51673576627861517</v>
      </c>
      <c r="P23" s="47">
        <f t="shared" si="3"/>
        <v>0.51037159168911261</v>
      </c>
      <c r="Q23" s="47">
        <f t="shared" si="4"/>
        <v>0.97485521532172881</v>
      </c>
      <c r="R23" s="43">
        <f t="shared" si="5"/>
        <v>0.98649465699130445</v>
      </c>
      <c r="S23" s="43">
        <f t="shared" si="6"/>
        <v>0.97434488018386933</v>
      </c>
      <c r="T23" s="7">
        <f t="shared" si="7"/>
        <v>1.4761707647048834E-4</v>
      </c>
      <c r="U23" s="36">
        <f t="shared" si="8"/>
        <v>2.6682239050721202E-2</v>
      </c>
      <c r="V23" s="36">
        <f t="shared" si="9"/>
        <v>1.6284246797456641E-2</v>
      </c>
      <c r="W23" s="37">
        <f t="shared" si="19"/>
        <v>1.0811824289894981E-4</v>
      </c>
      <c r="X23" s="37">
        <f t="shared" si="20"/>
        <v>-1.5737777292318078</v>
      </c>
      <c r="Y23" s="37">
        <f t="shared" si="20"/>
        <v>-1.7882323242512874</v>
      </c>
      <c r="Z23" s="7">
        <f t="shared" si="10"/>
        <v>1.0811824289894981E-4</v>
      </c>
      <c r="AA23" s="19">
        <f t="shared" si="11"/>
        <v>3.0414470034972929</v>
      </c>
      <c r="AB23" s="47">
        <f t="shared" si="12"/>
        <v>49.144633723670701</v>
      </c>
      <c r="AC23" s="20">
        <f t="shared" si="13"/>
        <v>1.70169953556659</v>
      </c>
      <c r="AD23" s="20"/>
      <c r="AE23" s="29">
        <f t="shared" si="14"/>
        <v>1.6284246797456641E-2</v>
      </c>
      <c r="AF23" s="20"/>
      <c r="AG23" s="20"/>
      <c r="AI23" s="60">
        <f t="shared" si="15"/>
        <v>0.98649465699130445</v>
      </c>
      <c r="AJ23" s="61">
        <f t="shared" si="21"/>
        <v>0.97317170827239141</v>
      </c>
      <c r="AK23" s="61">
        <f t="shared" si="16"/>
        <v>0.97434488018386933</v>
      </c>
      <c r="AL23" s="61">
        <f t="shared" si="22"/>
        <v>0.94934794554051871</v>
      </c>
      <c r="AM23" s="61">
        <f t="shared" si="23"/>
        <v>0.96118601836821982</v>
      </c>
      <c r="AN23" s="61">
        <f t="shared" si="17"/>
        <v>2.6682239050721202E-2</v>
      </c>
      <c r="AO23" s="61">
        <f t="shared" si="24"/>
        <v>7.1194188075983139E-4</v>
      </c>
      <c r="AP23" s="61">
        <f t="shared" si="18"/>
        <v>1.6284246797456641E-2</v>
      </c>
      <c r="AQ23" s="61">
        <f t="shared" si="25"/>
        <v>2.6517669376047685E-4</v>
      </c>
      <c r="AR23" s="61">
        <f t="shared" si="26"/>
        <v>4.3450016581067925E-4</v>
      </c>
      <c r="AS23" s="62">
        <f t="shared" si="27"/>
        <v>1.214977680743512E-2</v>
      </c>
      <c r="AT23" s="63">
        <f t="shared" si="28"/>
        <v>1.2316110098852988E-2</v>
      </c>
      <c r="AU23" s="64">
        <f t="shared" si="29"/>
        <v>1.039799225326456E-2</v>
      </c>
      <c r="AV23" s="65">
        <f t="shared" si="30"/>
        <v>0.38969714023994212</v>
      </c>
      <c r="AW23" s="66">
        <f t="shared" si="31"/>
        <v>1.4761707647048834E-4</v>
      </c>
      <c r="AX23" s="66">
        <f t="shared" si="32"/>
        <v>0.97317170827239141</v>
      </c>
      <c r="AY23" s="67">
        <f t="shared" si="33"/>
        <v>1.0811824289894981E-4</v>
      </c>
      <c r="AZ23" s="67">
        <f t="shared" si="34"/>
        <v>7.1194188075983139E-4</v>
      </c>
      <c r="BA23" s="68">
        <f t="shared" si="35"/>
        <v>4.7646183558569099E-5</v>
      </c>
      <c r="BB23" s="69">
        <f t="shared" si="36"/>
        <v>4.077644020888063E-5</v>
      </c>
      <c r="BC23" s="5"/>
    </row>
    <row r="24" spans="1:55" x14ac:dyDescent="0.25">
      <c r="B24" s="4"/>
      <c r="C24" s="4"/>
      <c r="D24" s="4"/>
      <c r="E24" s="4"/>
      <c r="L24" s="42">
        <v>0.18</v>
      </c>
      <c r="M24" s="46">
        <f t="shared" si="0"/>
        <v>1.5135612484362082</v>
      </c>
      <c r="N24" s="43">
        <f t="shared" si="1"/>
        <v>1.5135612484362081E-2</v>
      </c>
      <c r="O24" s="47">
        <f t="shared" si="2"/>
        <v>0.51640522398516686</v>
      </c>
      <c r="P24" s="47">
        <f t="shared" si="3"/>
        <v>0.50995321208574262</v>
      </c>
      <c r="Q24" s="47">
        <f t="shared" si="4"/>
        <v>0.97368032979728047</v>
      </c>
      <c r="R24" s="43">
        <f t="shared" si="5"/>
        <v>0.98586362227748014</v>
      </c>
      <c r="S24" s="43">
        <f t="shared" si="6"/>
        <v>0.9735461562126394</v>
      </c>
      <c r="T24" s="7">
        <f t="shared" si="7"/>
        <v>1.5171997025850329E-4</v>
      </c>
      <c r="U24" s="36">
        <f t="shared" si="8"/>
        <v>2.5436449205915573E-2</v>
      </c>
      <c r="V24" s="36">
        <f t="shared" si="9"/>
        <v>1.5267120401103125E-2</v>
      </c>
      <c r="W24" s="37">
        <f t="shared" si="19"/>
        <v>1.0341524834038817E-4</v>
      </c>
      <c r="X24" s="37">
        <f t="shared" si="20"/>
        <v>-1.5945435140104973</v>
      </c>
      <c r="Y24" s="37">
        <f t="shared" si="20"/>
        <v>-1.8162428694166377</v>
      </c>
      <c r="Z24" s="7">
        <f t="shared" si="10"/>
        <v>1.0341524834038817E-4</v>
      </c>
      <c r="AA24" s="19">
        <f t="shared" si="11"/>
        <v>3.0107886876445722</v>
      </c>
      <c r="AB24" s="47">
        <f t="shared" si="12"/>
        <v>49.372759104414257</v>
      </c>
      <c r="AC24" s="20">
        <f t="shared" si="13"/>
        <v>1.6476986498160433</v>
      </c>
      <c r="AD24" s="20"/>
      <c r="AE24" s="29">
        <f t="shared" si="14"/>
        <v>1.5267120401103125E-2</v>
      </c>
      <c r="AF24" s="20"/>
      <c r="AG24" s="20"/>
      <c r="AI24" s="60">
        <f t="shared" si="15"/>
        <v>0.98586362227748014</v>
      </c>
      <c r="AJ24" s="61">
        <f t="shared" si="21"/>
        <v>0.97192708173007403</v>
      </c>
      <c r="AK24" s="61">
        <f t="shared" si="16"/>
        <v>0.9735461562126394</v>
      </c>
      <c r="AL24" s="61">
        <f t="shared" si="22"/>
        <v>0.94779211827640486</v>
      </c>
      <c r="AM24" s="61">
        <f t="shared" si="23"/>
        <v>0.95978374001811018</v>
      </c>
      <c r="AN24" s="61">
        <f t="shared" si="17"/>
        <v>2.5436449205915573E-2</v>
      </c>
      <c r="AO24" s="61">
        <f t="shared" si="24"/>
        <v>6.4701294820512301E-4</v>
      </c>
      <c r="AP24" s="61">
        <f t="shared" si="18"/>
        <v>1.5267120401103125E-2</v>
      </c>
      <c r="AQ24" s="61">
        <f t="shared" si="25"/>
        <v>2.3308496534177924E-4</v>
      </c>
      <c r="AR24" s="61">
        <f t="shared" si="26"/>
        <v>3.88341332603257E-4</v>
      </c>
      <c r="AS24" s="62">
        <f t="shared" si="27"/>
        <v>1.2317466064840743E-2</v>
      </c>
      <c r="AT24" s="63">
        <f t="shared" si="28"/>
        <v>1.2494087200809486E-2</v>
      </c>
      <c r="AU24" s="64">
        <f t="shared" si="29"/>
        <v>1.0169328804812448E-2</v>
      </c>
      <c r="AV24" s="65">
        <f t="shared" si="30"/>
        <v>0.39979356876774452</v>
      </c>
      <c r="AW24" s="66">
        <f t="shared" si="31"/>
        <v>1.5171997025850329E-4</v>
      </c>
      <c r="AX24" s="66">
        <f t="shared" si="32"/>
        <v>0.97192708173007403</v>
      </c>
      <c r="AY24" s="67">
        <f t="shared" si="33"/>
        <v>1.0341524834038817E-4</v>
      </c>
      <c r="AZ24" s="67">
        <f t="shared" si="34"/>
        <v>6.4701294820512301E-4</v>
      </c>
      <c r="BA24" s="68">
        <f t="shared" si="35"/>
        <v>4.8303788489571542E-5</v>
      </c>
      <c r="BB24" s="69">
        <f t="shared" si="36"/>
        <v>3.9879720803186068E-5</v>
      </c>
      <c r="BC24" s="5"/>
    </row>
    <row r="25" spans="1:55" x14ac:dyDescent="0.25">
      <c r="F25" s="1"/>
      <c r="G25" s="1"/>
      <c r="H25" s="43"/>
      <c r="L25" s="42">
        <v>0.2</v>
      </c>
      <c r="M25" s="46">
        <f t="shared" si="0"/>
        <v>1.5848931924611136</v>
      </c>
      <c r="N25" s="43">
        <f t="shared" si="1"/>
        <v>1.5848931924611134E-2</v>
      </c>
      <c r="O25" s="47">
        <f t="shared" si="2"/>
        <v>0.51606131759265683</v>
      </c>
      <c r="P25" s="47">
        <f t="shared" si="3"/>
        <v>0.50952622197679698</v>
      </c>
      <c r="Q25" s="47">
        <f t="shared" si="4"/>
        <v>0.97245794267667862</v>
      </c>
      <c r="R25" s="43">
        <f t="shared" si="5"/>
        <v>0.98520707430682275</v>
      </c>
      <c r="S25" s="43">
        <f t="shared" si="6"/>
        <v>0.97273099401843599</v>
      </c>
      <c r="T25" s="7">
        <f t="shared" si="7"/>
        <v>1.5565257936227264E-4</v>
      </c>
      <c r="U25" s="36">
        <f t="shared" si="8"/>
        <v>2.4228122672306781E-2</v>
      </c>
      <c r="V25" s="36">
        <f t="shared" si="9"/>
        <v>1.4307341436281203E-2</v>
      </c>
      <c r="W25" s="37">
        <f t="shared" si="19"/>
        <v>9.8421900333077187E-5</v>
      </c>
      <c r="X25" s="37">
        <f t="shared" si="20"/>
        <v>-1.6156802360748146</v>
      </c>
      <c r="Y25" s="37">
        <f t="shared" si="20"/>
        <v>-1.8444410585406426</v>
      </c>
      <c r="Z25" s="7">
        <f t="shared" si="10"/>
        <v>9.8421900333077187E-5</v>
      </c>
      <c r="AA25" s="19">
        <f t="shared" si="11"/>
        <v>2.9804394129587148</v>
      </c>
      <c r="AB25" s="47">
        <f t="shared" si="12"/>
        <v>49.595101065928667</v>
      </c>
      <c r="AC25" s="20">
        <f t="shared" si="13"/>
        <v>1.5950667908700666</v>
      </c>
      <c r="AD25" s="20"/>
      <c r="AE25" s="29">
        <f t="shared" si="14"/>
        <v>1.4307341436281203E-2</v>
      </c>
      <c r="AF25" s="20"/>
      <c r="AG25" s="20"/>
      <c r="AI25" s="60">
        <f t="shared" si="15"/>
        <v>0.98520707430682275</v>
      </c>
      <c r="AJ25" s="61">
        <f t="shared" si="21"/>
        <v>0.97063297926420933</v>
      </c>
      <c r="AK25" s="61">
        <f t="shared" si="16"/>
        <v>0.97273099401843599</v>
      </c>
      <c r="AL25" s="61">
        <f t="shared" si="22"/>
        <v>0.9462055867240946</v>
      </c>
      <c r="AM25" s="61">
        <f t="shared" si="23"/>
        <v>0.9583414567044708</v>
      </c>
      <c r="AN25" s="61">
        <f t="shared" si="17"/>
        <v>2.4228122672306781E-2</v>
      </c>
      <c r="AO25" s="61">
        <f t="shared" si="24"/>
        <v>5.8700192822434588E-4</v>
      </c>
      <c r="AP25" s="61">
        <f t="shared" si="18"/>
        <v>1.4307341436281203E-2</v>
      </c>
      <c r="AQ25" s="61">
        <f t="shared" si="25"/>
        <v>2.0470001897432909E-4</v>
      </c>
      <c r="AR25" s="61">
        <f t="shared" si="26"/>
        <v>3.4664002343279889E-4</v>
      </c>
      <c r="AS25" s="62">
        <f t="shared" si="27"/>
        <v>1.2476080288386759E-2</v>
      </c>
      <c r="AT25" s="63">
        <f t="shared" si="28"/>
        <v>1.2663409159099621E-2</v>
      </c>
      <c r="AU25" s="64">
        <f t="shared" si="29"/>
        <v>9.9207812360255776E-3</v>
      </c>
      <c r="AV25" s="65">
        <f t="shared" si="30"/>
        <v>0.4094737908589684</v>
      </c>
      <c r="AW25" s="66">
        <f t="shared" si="31"/>
        <v>1.5565257936227264E-4</v>
      </c>
      <c r="AX25" s="66">
        <f t="shared" si="32"/>
        <v>0.97063297926420933</v>
      </c>
      <c r="AY25" s="67">
        <f t="shared" si="33"/>
        <v>9.8421900333077187E-5</v>
      </c>
      <c r="AZ25" s="67">
        <f t="shared" si="34"/>
        <v>5.8700192822434588E-4</v>
      </c>
      <c r="BA25" s="68">
        <f t="shared" si="35"/>
        <v>4.8925805052497095E-5</v>
      </c>
      <c r="BB25" s="69">
        <f t="shared" si="36"/>
        <v>3.8905024455002267E-5</v>
      </c>
      <c r="BC25" s="5"/>
    </row>
    <row r="26" spans="1:55" x14ac:dyDescent="0.25">
      <c r="A26" s="1"/>
      <c r="F26" s="1"/>
      <c r="G26" s="1"/>
      <c r="H26" s="43"/>
      <c r="L26" s="42">
        <v>0.22</v>
      </c>
      <c r="M26" s="46">
        <f t="shared" si="0"/>
        <v>1.6595869074375607</v>
      </c>
      <c r="N26" s="43">
        <f t="shared" si="1"/>
        <v>1.6595869074375606E-2</v>
      </c>
      <c r="O26" s="47">
        <f t="shared" si="2"/>
        <v>0.51570368812952239</v>
      </c>
      <c r="P26" s="47">
        <f t="shared" si="3"/>
        <v>0.50909057811991609</v>
      </c>
      <c r="Q26" s="47">
        <f t="shared" si="4"/>
        <v>0.9711867780248894</v>
      </c>
      <c r="R26" s="43">
        <f t="shared" si="5"/>
        <v>0.98452432777060839</v>
      </c>
      <c r="S26" s="43">
        <f t="shared" si="6"/>
        <v>0.97189931104773886</v>
      </c>
      <c r="T26" s="7">
        <f t="shared" si="7"/>
        <v>1.593910472527353E-4</v>
      </c>
      <c r="U26" s="36">
        <f t="shared" si="8"/>
        <v>2.3057230216768265E-2</v>
      </c>
      <c r="V26" s="36">
        <f t="shared" si="9"/>
        <v>1.3402149853484917E-2</v>
      </c>
      <c r="W26" s="37">
        <f t="shared" si="19"/>
        <v>9.3220576821459702E-5</v>
      </c>
      <c r="X26" s="37">
        <f t="shared" si="20"/>
        <v>-1.6371928641627798</v>
      </c>
      <c r="Y26" s="37">
        <f t="shared" si="20"/>
        <v>-1.8728255303951982</v>
      </c>
      <c r="Z26" s="7">
        <f t="shared" si="10"/>
        <v>9.3220576821459702E-5</v>
      </c>
      <c r="AA26" s="19">
        <f t="shared" si="11"/>
        <v>2.9503960642509028</v>
      </c>
      <c r="AB26" s="47">
        <f t="shared" si="12"/>
        <v>49.811739606856506</v>
      </c>
      <c r="AC26" s="20">
        <f t="shared" si="13"/>
        <v>1.5437850217846696</v>
      </c>
      <c r="AD26" s="20"/>
      <c r="AE26" s="29">
        <f t="shared" si="14"/>
        <v>1.3402149853484917E-2</v>
      </c>
      <c r="AF26" s="20"/>
      <c r="AG26" s="20"/>
      <c r="AI26" s="60">
        <f t="shared" si="15"/>
        <v>0.98452432777060839</v>
      </c>
      <c r="AJ26" s="61">
        <f t="shared" si="21"/>
        <v>0.96928815197216833</v>
      </c>
      <c r="AK26" s="61">
        <f t="shared" si="16"/>
        <v>0.97189931104773886</v>
      </c>
      <c r="AL26" s="61">
        <f t="shared" si="22"/>
        <v>0.94458827081506946</v>
      </c>
      <c r="AM26" s="61">
        <f t="shared" si="23"/>
        <v>0.95685851586999249</v>
      </c>
      <c r="AN26" s="61">
        <f t="shared" si="17"/>
        <v>2.3057230216768265E-2</v>
      </c>
      <c r="AO26" s="61">
        <f t="shared" si="24"/>
        <v>5.3163586526905153E-4</v>
      </c>
      <c r="AP26" s="61">
        <f t="shared" si="18"/>
        <v>1.3402149853484917E-2</v>
      </c>
      <c r="AQ26" s="61">
        <f t="shared" si="25"/>
        <v>1.7961762069526577E-4</v>
      </c>
      <c r="AR26" s="61">
        <f t="shared" si="26"/>
        <v>3.0901645457142879E-4</v>
      </c>
      <c r="AS26" s="62">
        <f t="shared" si="27"/>
        <v>1.2625016722869531E-2</v>
      </c>
      <c r="AT26" s="63">
        <f t="shared" si="28"/>
        <v>1.2823468518505849E-2</v>
      </c>
      <c r="AU26" s="64">
        <f t="shared" si="29"/>
        <v>9.6550803632833478E-3</v>
      </c>
      <c r="AV26" s="65">
        <f t="shared" si="30"/>
        <v>0.4187441541118731</v>
      </c>
      <c r="AW26" s="66">
        <f t="shared" si="31"/>
        <v>1.593910472527353E-4</v>
      </c>
      <c r="AX26" s="66">
        <f t="shared" si="32"/>
        <v>0.96928815197216833</v>
      </c>
      <c r="AY26" s="67">
        <f t="shared" si="33"/>
        <v>9.3220576821459702E-5</v>
      </c>
      <c r="AZ26" s="67">
        <f t="shared" si="34"/>
        <v>5.3163586526905153E-4</v>
      </c>
      <c r="BA26" s="68">
        <f t="shared" si="35"/>
        <v>4.9509869501449143E-5</v>
      </c>
      <c r="BB26" s="69">
        <f t="shared" si="36"/>
        <v>3.7863060248169992E-5</v>
      </c>
      <c r="BC26" s="5"/>
    </row>
    <row r="27" spans="1:55" x14ac:dyDescent="0.25">
      <c r="A27" s="1"/>
      <c r="F27" s="1"/>
      <c r="G27" s="1"/>
      <c r="H27" s="43"/>
      <c r="L27" s="42">
        <v>0.24</v>
      </c>
      <c r="M27" s="46">
        <f t="shared" si="0"/>
        <v>1.7378008287493756</v>
      </c>
      <c r="N27" s="43">
        <f t="shared" si="1"/>
        <v>1.7378008287493755E-2</v>
      </c>
      <c r="O27" s="47">
        <f t="shared" si="2"/>
        <v>0.5153319820231308</v>
      </c>
      <c r="P27" s="47">
        <f t="shared" si="3"/>
        <v>0.50864624039387363</v>
      </c>
      <c r="Q27" s="47">
        <f t="shared" si="4"/>
        <v>0.96986557909693161</v>
      </c>
      <c r="R27" s="43">
        <f t="shared" si="5"/>
        <v>0.98381470766715184</v>
      </c>
      <c r="S27" s="43">
        <f t="shared" si="6"/>
        <v>0.97105103070554899</v>
      </c>
      <c r="T27" s="7">
        <f t="shared" si="7"/>
        <v>1.6291144958015147E-4</v>
      </c>
      <c r="U27" s="36">
        <f t="shared" si="8"/>
        <v>2.1923697748616872E-2</v>
      </c>
      <c r="V27" s="36">
        <f t="shared" si="9"/>
        <v>1.2548883167116607E-2</v>
      </c>
      <c r="W27" s="37">
        <f t="shared" si="19"/>
        <v>8.7887148437509985E-5</v>
      </c>
      <c r="X27" s="37">
        <f t="shared" si="20"/>
        <v>-1.6590861939658603</v>
      </c>
      <c r="Y27" s="37">
        <f t="shared" si="20"/>
        <v>-1.9013949240587606</v>
      </c>
      <c r="Z27" s="7">
        <f t="shared" si="10"/>
        <v>8.7887148437509985E-5</v>
      </c>
      <c r="AA27" s="19">
        <f t="shared" si="11"/>
        <v>2.9206555577339626</v>
      </c>
      <c r="AB27" s="47">
        <f t="shared" si="12"/>
        <v>50.022756789608316</v>
      </c>
      <c r="AC27" s="20">
        <f t="shared" si="13"/>
        <v>1.4938339170893424</v>
      </c>
      <c r="AD27" s="20"/>
      <c r="AE27" s="29">
        <f t="shared" si="14"/>
        <v>1.2548883167116607E-2</v>
      </c>
      <c r="AF27" s="20"/>
      <c r="AG27" s="20"/>
      <c r="AI27" s="60">
        <f t="shared" si="15"/>
        <v>0.98381470766715184</v>
      </c>
      <c r="AJ27" s="61">
        <f t="shared" si="21"/>
        <v>0.96789137902220346</v>
      </c>
      <c r="AK27" s="61">
        <f t="shared" si="16"/>
        <v>0.97105103070554899</v>
      </c>
      <c r="AL27" s="61">
        <f t="shared" si="22"/>
        <v>0.94294010423430907</v>
      </c>
      <c r="AM27" s="61">
        <f t="shared" si="23"/>
        <v>0.95533428590346614</v>
      </c>
      <c r="AN27" s="61">
        <f t="shared" si="17"/>
        <v>2.1923697748616872E-2</v>
      </c>
      <c r="AO27" s="61">
        <f t="shared" si="24"/>
        <v>4.8064852297270851E-4</v>
      </c>
      <c r="AP27" s="61">
        <f t="shared" si="18"/>
        <v>1.2548883167116607E-2</v>
      </c>
      <c r="AQ27" s="61">
        <f t="shared" si="25"/>
        <v>1.5747446874194254E-4</v>
      </c>
      <c r="AR27" s="61">
        <f t="shared" si="26"/>
        <v>2.7511792163857054E-4</v>
      </c>
      <c r="AS27" s="62">
        <f t="shared" si="27"/>
        <v>1.2763676961602854E-2</v>
      </c>
      <c r="AT27" s="63">
        <f t="shared" si="28"/>
        <v>1.2973659432138834E-2</v>
      </c>
      <c r="AU27" s="64">
        <f t="shared" si="29"/>
        <v>9.374814581500265E-3</v>
      </c>
      <c r="AV27" s="65">
        <f t="shared" si="30"/>
        <v>0.42761101201970847</v>
      </c>
      <c r="AW27" s="66">
        <f t="shared" si="31"/>
        <v>1.6291144958015147E-4</v>
      </c>
      <c r="AX27" s="66">
        <f t="shared" si="32"/>
        <v>0.96789137902220346</v>
      </c>
      <c r="AY27" s="67">
        <f t="shared" si="33"/>
        <v>8.7887148437509985E-5</v>
      </c>
      <c r="AZ27" s="67">
        <f t="shared" si="34"/>
        <v>4.8064852297270851E-4</v>
      </c>
      <c r="BA27" s="68">
        <f t="shared" si="35"/>
        <v>5.0053635143540602E-5</v>
      </c>
      <c r="BB27" s="69">
        <f t="shared" si="36"/>
        <v>3.6763978750981433E-5</v>
      </c>
      <c r="BC27" s="5"/>
    </row>
    <row r="28" spans="1:55" x14ac:dyDescent="0.25">
      <c r="A28" s="1"/>
      <c r="F28" s="1"/>
      <c r="G28" s="1"/>
      <c r="H28" s="43"/>
      <c r="L28" s="42">
        <v>0.26</v>
      </c>
      <c r="M28" s="46">
        <f t="shared" si="0"/>
        <v>1.8197008586099837</v>
      </c>
      <c r="N28" s="43">
        <f t="shared" si="1"/>
        <v>1.8197008586099836E-2</v>
      </c>
      <c r="O28" s="47">
        <f t="shared" si="2"/>
        <v>0.51494585248505953</v>
      </c>
      <c r="P28" s="47">
        <f t="shared" si="3"/>
        <v>0.50819317183106272</v>
      </c>
      <c r="Q28" s="47">
        <f t="shared" si="4"/>
        <v>0.9684931132617457</v>
      </c>
      <c r="R28" s="43">
        <f t="shared" si="5"/>
        <v>0.98307755194643009</v>
      </c>
      <c r="S28" s="43">
        <f t="shared" si="6"/>
        <v>0.97018608241740845</v>
      </c>
      <c r="T28" s="7">
        <f t="shared" si="7"/>
        <v>1.6618998661769365E-4</v>
      </c>
      <c r="U28" s="36">
        <f t="shared" si="8"/>
        <v>2.0827405373936164E-2</v>
      </c>
      <c r="V28" s="36">
        <f t="shared" si="9"/>
        <v>1.1744975650349546E-2</v>
      </c>
      <c r="W28" s="37">
        <f t="shared" si="19"/>
        <v>8.2490529683889677E-5</v>
      </c>
      <c r="X28" s="37">
        <f t="shared" si="20"/>
        <v>-1.6813648300027175</v>
      </c>
      <c r="Y28" s="37">
        <f t="shared" si="20"/>
        <v>-1.9301478792635394</v>
      </c>
      <c r="Z28" s="7">
        <f t="shared" si="10"/>
        <v>8.2490529683889677E-5</v>
      </c>
      <c r="AA28" s="19">
        <f t="shared" si="11"/>
        <v>2.8912148407058313</v>
      </c>
      <c r="AB28" s="47">
        <f t="shared" si="12"/>
        <v>50.228236554804575</v>
      </c>
      <c r="AC28" s="20">
        <f t="shared" si="13"/>
        <v>1.4451936067115776</v>
      </c>
      <c r="AD28" s="20"/>
      <c r="AE28" s="29">
        <f t="shared" si="14"/>
        <v>1.1744975650349546E-2</v>
      </c>
      <c r="AF28" s="20"/>
      <c r="AG28" s="20"/>
      <c r="AI28" s="60">
        <f t="shared" si="15"/>
        <v>0.98307755194643009</v>
      </c>
      <c r="AJ28" s="61">
        <f t="shared" si="21"/>
        <v>0.96644147314098594</v>
      </c>
      <c r="AK28" s="61">
        <f t="shared" si="16"/>
        <v>0.97018608241740845</v>
      </c>
      <c r="AL28" s="61">
        <f t="shared" si="22"/>
        <v>0.9412610345164385</v>
      </c>
      <c r="AM28" s="61">
        <f t="shared" si="23"/>
        <v>0.95376815883540333</v>
      </c>
      <c r="AN28" s="61">
        <f t="shared" si="17"/>
        <v>2.0827405373936164E-2</v>
      </c>
      <c r="AO28" s="61">
        <f t="shared" si="24"/>
        <v>4.3378081461026497E-4</v>
      </c>
      <c r="AP28" s="61">
        <f t="shared" si="18"/>
        <v>1.1744975650349546E-2</v>
      </c>
      <c r="AQ28" s="61">
        <f t="shared" si="25"/>
        <v>1.3794445302730375E-4</v>
      </c>
      <c r="AR28" s="61">
        <f t="shared" si="26"/>
        <v>2.4461736897683951E-4</v>
      </c>
      <c r="AS28" s="62">
        <f t="shared" si="27"/>
        <v>1.2891469529021649E-2</v>
      </c>
      <c r="AT28" s="63">
        <f t="shared" si="28"/>
        <v>1.3113380021237766E-2</v>
      </c>
      <c r="AU28" s="64">
        <f t="shared" si="29"/>
        <v>9.0824297235866172E-3</v>
      </c>
      <c r="AV28" s="65">
        <f t="shared" si="30"/>
        <v>0.43608071003181959</v>
      </c>
      <c r="AW28" s="66">
        <f t="shared" si="31"/>
        <v>1.6618998661769365E-4</v>
      </c>
      <c r="AX28" s="66">
        <f t="shared" si="32"/>
        <v>0.96644147314098594</v>
      </c>
      <c r="AY28" s="67">
        <f t="shared" si="33"/>
        <v>8.2490529683889677E-5</v>
      </c>
      <c r="AZ28" s="67">
        <f t="shared" si="34"/>
        <v>4.3378081461026497E-4</v>
      </c>
      <c r="BA28" s="68">
        <f t="shared" si="35"/>
        <v>5.0554782466751566E-5</v>
      </c>
      <c r="BB28" s="69">
        <f t="shared" si="36"/>
        <v>3.561737146504556E-5</v>
      </c>
      <c r="BC28" s="5"/>
    </row>
    <row r="29" spans="1:55" x14ac:dyDescent="0.25">
      <c r="A29" s="1"/>
      <c r="F29" s="1"/>
      <c r="G29" s="1"/>
      <c r="H29" s="43"/>
      <c r="L29" s="42">
        <v>0.28000000000000003</v>
      </c>
      <c r="M29" s="46">
        <f t="shared" si="0"/>
        <v>1.9054607179632475</v>
      </c>
      <c r="N29" s="43">
        <f t="shared" si="1"/>
        <v>1.9054607179632473E-2</v>
      </c>
      <c r="O29" s="47">
        <f t="shared" si="2"/>
        <v>0.51454496094619295</v>
      </c>
      <c r="P29" s="47">
        <f t="shared" si="3"/>
        <v>0.50773133864700859</v>
      </c>
      <c r="Q29" s="47">
        <f t="shared" si="4"/>
        <v>0.9670681771031242</v>
      </c>
      <c r="R29" s="43">
        <f t="shared" si="5"/>
        <v>0.98231221424980997</v>
      </c>
      <c r="S29" s="43">
        <f t="shared" si="6"/>
        <v>0.96930440168574217</v>
      </c>
      <c r="T29" s="7">
        <f t="shared" si="7"/>
        <v>1.692031877019201E-4</v>
      </c>
      <c r="U29" s="36">
        <f t="shared" si="8"/>
        <v>1.9768186636814247E-2</v>
      </c>
      <c r="V29" s="36">
        <f t="shared" si="9"/>
        <v>1.0987957305514721E-2</v>
      </c>
      <c r="W29" s="37">
        <f t="shared" si="19"/>
        <v>7.7092427110212527E-5</v>
      </c>
      <c r="X29" s="37">
        <f t="shared" si="20"/>
        <v>-1.704033167294569</v>
      </c>
      <c r="Y29" s="37">
        <f t="shared" si="20"/>
        <v>-1.959083036730124</v>
      </c>
      <c r="Z29" s="7">
        <f t="shared" si="10"/>
        <v>7.7092427110212527E-5</v>
      </c>
      <c r="AA29" s="19">
        <f t="shared" si="11"/>
        <v>2.8620708912362134</v>
      </c>
      <c r="AB29" s="47">
        <f t="shared" si="12"/>
        <v>50.428264540549641</v>
      </c>
      <c r="AC29" s="20">
        <f t="shared" si="13"/>
        <v>1.3978438187575848</v>
      </c>
      <c r="AD29" s="20"/>
      <c r="AE29" s="29">
        <f t="shared" si="14"/>
        <v>1.0987957305514721E-2</v>
      </c>
      <c r="AF29" s="20"/>
      <c r="AG29" s="20"/>
      <c r="AI29" s="60">
        <f t="shared" si="15"/>
        <v>0.98231221424980997</v>
      </c>
      <c r="AJ29" s="61">
        <f t="shared" si="21"/>
        <v>0.96493728626436459</v>
      </c>
      <c r="AK29" s="61">
        <f t="shared" si="16"/>
        <v>0.96930440168574217</v>
      </c>
      <c r="AL29" s="61">
        <f t="shared" si="22"/>
        <v>0.93955102312735461</v>
      </c>
      <c r="AM29" s="61">
        <f t="shared" si="23"/>
        <v>0.95215955310200862</v>
      </c>
      <c r="AN29" s="61">
        <f t="shared" si="17"/>
        <v>1.9768186636814247E-2</v>
      </c>
      <c r="AO29" s="61">
        <f t="shared" si="24"/>
        <v>3.9078120290792141E-4</v>
      </c>
      <c r="AP29" s="61">
        <f t="shared" si="18"/>
        <v>1.0987957305514721E-2</v>
      </c>
      <c r="AQ29" s="61">
        <f t="shared" si="25"/>
        <v>1.2073520574781432E-4</v>
      </c>
      <c r="AR29" s="61">
        <f t="shared" si="26"/>
        <v>2.1721199077276158E-4</v>
      </c>
      <c r="AS29" s="62">
        <f t="shared" si="27"/>
        <v>1.30078125640678E-2</v>
      </c>
      <c r="AT29" s="63">
        <f t="shared" si="28"/>
        <v>1.3242034839200124E-2</v>
      </c>
      <c r="AU29" s="64">
        <f t="shared" si="29"/>
        <v>8.7802293312995265E-3</v>
      </c>
      <c r="AV29" s="65">
        <f t="shared" si="30"/>
        <v>0.4441595727828736</v>
      </c>
      <c r="AW29" s="66">
        <f t="shared" si="31"/>
        <v>1.692031877019201E-4</v>
      </c>
      <c r="AX29" s="66">
        <f t="shared" si="32"/>
        <v>0.96493728626436459</v>
      </c>
      <c r="AY29" s="67">
        <f t="shared" si="33"/>
        <v>7.7092427110212527E-5</v>
      </c>
      <c r="AZ29" s="67">
        <f t="shared" si="34"/>
        <v>3.9078120290792141E-4</v>
      </c>
      <c r="BA29" s="68">
        <f t="shared" si="35"/>
        <v>5.1011029663010983E-5</v>
      </c>
      <c r="BB29" s="69">
        <f t="shared" si="36"/>
        <v>3.4432271887449124E-5</v>
      </c>
      <c r="BC29" s="5"/>
    </row>
    <row r="30" spans="1:55" x14ac:dyDescent="0.25">
      <c r="A30" s="1"/>
      <c r="G30" s="1"/>
      <c r="H30" s="43"/>
      <c r="L30" s="42">
        <v>0.3</v>
      </c>
      <c r="M30" s="46">
        <f t="shared" si="0"/>
        <v>1.9952623149688797</v>
      </c>
      <c r="N30" s="43">
        <f t="shared" si="1"/>
        <v>1.9952623149688799E-2</v>
      </c>
      <c r="O30" s="47">
        <f t="shared" si="2"/>
        <v>0.51412897853405559</v>
      </c>
      <c r="P30" s="47">
        <f t="shared" si="3"/>
        <v>0.50726071026689967</v>
      </c>
      <c r="Q30" s="47">
        <f t="shared" si="4"/>
        <v>0.96558960167077412</v>
      </c>
      <c r="R30" s="43">
        <f t="shared" si="5"/>
        <v>0.98151806673040909</v>
      </c>
      <c r="S30" s="43">
        <f t="shared" si="6"/>
        <v>0.96840593014050835</v>
      </c>
      <c r="T30" s="7">
        <f t="shared" si="7"/>
        <v>1.719281259522137E-4</v>
      </c>
      <c r="U30" s="36">
        <f t="shared" si="8"/>
        <v>1.8745827963612162E-2</v>
      </c>
      <c r="V30" s="36">
        <f t="shared" si="9"/>
        <v>1.0275452630582445E-2</v>
      </c>
      <c r="W30" s="37">
        <f t="shared" si="19"/>
        <v>7.1747258282398293E-5</v>
      </c>
      <c r="X30" s="37">
        <f t="shared" si="20"/>
        <v>-1.7270953729491834</v>
      </c>
      <c r="Y30" s="37">
        <f t="shared" si="20"/>
        <v>-1.9881990384898787</v>
      </c>
      <c r="Z30" s="7">
        <f t="shared" si="10"/>
        <v>7.1747258282398293E-5</v>
      </c>
      <c r="AA30" s="19">
        <f t="shared" si="11"/>
        <v>2.8332207178563982</v>
      </c>
      <c r="AB30" s="47">
        <f t="shared" si="12"/>
        <v>50.622927906699196</v>
      </c>
      <c r="AC30" s="20">
        <f t="shared" si="13"/>
        <v>1.351763921110966</v>
      </c>
      <c r="AD30" s="20"/>
      <c r="AE30" s="29">
        <f t="shared" si="14"/>
        <v>1.0275452630582445E-2</v>
      </c>
      <c r="AF30" s="20"/>
      <c r="AG30" s="20"/>
      <c r="AI30" s="60">
        <f t="shared" si="15"/>
        <v>0.98151806673040909</v>
      </c>
      <c r="AJ30" s="61">
        <f t="shared" si="21"/>
        <v>0.96337771531819982</v>
      </c>
      <c r="AK30" s="61">
        <f t="shared" si="16"/>
        <v>0.96840593014050835</v>
      </c>
      <c r="AL30" s="61">
        <f t="shared" si="22"/>
        <v>0.93781004553130309</v>
      </c>
      <c r="AM30" s="61">
        <f t="shared" si="23"/>
        <v>0.95050791636177534</v>
      </c>
      <c r="AN30" s="61">
        <f t="shared" si="17"/>
        <v>1.8745827963612162E-2</v>
      </c>
      <c r="AO30" s="61">
        <f t="shared" si="24"/>
        <v>3.5140606604134369E-4</v>
      </c>
      <c r="AP30" s="61">
        <f t="shared" si="18"/>
        <v>1.0275452630582445E-2</v>
      </c>
      <c r="AQ30" s="61">
        <f t="shared" si="25"/>
        <v>1.0558492676334369E-4</v>
      </c>
      <c r="AR30" s="61">
        <f t="shared" si="26"/>
        <v>1.9262186726114454E-4</v>
      </c>
      <c r="AS30" s="62">
        <f t="shared" si="27"/>
        <v>1.3112136589900736E-2</v>
      </c>
      <c r="AT30" s="63">
        <f t="shared" si="28"/>
        <v>1.3359037428194595E-2</v>
      </c>
      <c r="AU30" s="64">
        <f t="shared" si="29"/>
        <v>8.4703753330297171E-3</v>
      </c>
      <c r="AV30" s="65">
        <f t="shared" si="30"/>
        <v>0.4518538924752592</v>
      </c>
      <c r="AW30" s="66">
        <f t="shared" si="31"/>
        <v>1.719281259522137E-4</v>
      </c>
      <c r="AX30" s="66">
        <f t="shared" si="32"/>
        <v>0.96337771531819982</v>
      </c>
      <c r="AY30" s="67">
        <f t="shared" si="33"/>
        <v>7.1747258282398293E-5</v>
      </c>
      <c r="AZ30" s="67">
        <f t="shared" si="34"/>
        <v>3.5140606604134369E-4</v>
      </c>
      <c r="BA30" s="68">
        <f t="shared" si="35"/>
        <v>5.1420143489806807E-5</v>
      </c>
      <c r="BB30" s="69">
        <f t="shared" si="36"/>
        <v>3.3217158168743989E-5</v>
      </c>
      <c r="BC30" s="5"/>
    </row>
    <row r="31" spans="1:55" x14ac:dyDescent="0.25">
      <c r="A31" s="1"/>
      <c r="G31" s="1"/>
      <c r="H31" s="43"/>
      <c r="L31" s="42">
        <v>0.32</v>
      </c>
      <c r="M31" s="46">
        <f t="shared" si="0"/>
        <v>2.0892961308540396</v>
      </c>
      <c r="N31" s="43">
        <f t="shared" si="1"/>
        <v>2.0892961308540396E-2</v>
      </c>
      <c r="O31" s="47">
        <f t="shared" si="2"/>
        <v>0.51369758758373285</v>
      </c>
      <c r="P31" s="47">
        <f t="shared" si="3"/>
        <v>0.5067812593491352</v>
      </c>
      <c r="Q31" s="47">
        <f t="shared" si="4"/>
        <v>0.9640562578507601</v>
      </c>
      <c r="R31" s="43">
        <f t="shared" si="5"/>
        <v>0.98069450293757821</v>
      </c>
      <c r="S31" s="43">
        <f t="shared" si="6"/>
        <v>0.96749061558415306</v>
      </c>
      <c r="T31" s="7">
        <f t="shared" si="7"/>
        <v>1.7434264124194056E-4</v>
      </c>
      <c r="U31" s="36">
        <f t="shared" si="8"/>
        <v>1.7760068325160718E-2</v>
      </c>
      <c r="V31" s="36">
        <f t="shared" si="9"/>
        <v>9.6051792015978479E-3</v>
      </c>
      <c r="W31" s="37">
        <f t="shared" si="19"/>
        <v>6.6502216617604003E-5</v>
      </c>
      <c r="X31" s="37">
        <f t="shared" si="20"/>
        <v>-1.7505553677700756</v>
      </c>
      <c r="Y31" s="37">
        <f t="shared" si="20"/>
        <v>-2.0174945281954062</v>
      </c>
      <c r="Z31" s="7">
        <f t="shared" si="10"/>
        <v>6.6502216617604003E-5</v>
      </c>
      <c r="AA31" s="19">
        <f t="shared" si="11"/>
        <v>2.8046613592522065</v>
      </c>
      <c r="AB31" s="47">
        <f t="shared" si="12"/>
        <v>50.812315164261001</v>
      </c>
      <c r="AC31" s="20">
        <f t="shared" si="13"/>
        <v>1.3069329618162571</v>
      </c>
      <c r="AD31" s="20"/>
      <c r="AE31" s="29">
        <f t="shared" si="14"/>
        <v>9.6051792015978479E-3</v>
      </c>
      <c r="AF31" s="20"/>
      <c r="AG31" s="20"/>
      <c r="AI31" s="60">
        <f t="shared" si="15"/>
        <v>0.98069450293757821</v>
      </c>
      <c r="AJ31" s="61">
        <f t="shared" si="21"/>
        <v>0.96176170809198358</v>
      </c>
      <c r="AK31" s="61">
        <f t="shared" si="16"/>
        <v>0.96749061558415306</v>
      </c>
      <c r="AL31" s="61">
        <f t="shared" si="22"/>
        <v>0.93603809124340343</v>
      </c>
      <c r="AM31" s="61">
        <f t="shared" si="23"/>
        <v>0.94881272834707253</v>
      </c>
      <c r="AN31" s="61">
        <f t="shared" si="17"/>
        <v>1.7760068325160718E-2</v>
      </c>
      <c r="AO31" s="61">
        <f t="shared" si="24"/>
        <v>3.1542002691437704E-4</v>
      </c>
      <c r="AP31" s="61">
        <f t="shared" si="18"/>
        <v>9.6051792015978479E-3</v>
      </c>
      <c r="AQ31" s="61">
        <f t="shared" si="25"/>
        <v>9.2259467494807865E-5</v>
      </c>
      <c r="AR31" s="61">
        <f t="shared" si="26"/>
        <v>1.7058863889579047E-4</v>
      </c>
      <c r="AS31" s="62">
        <f t="shared" si="27"/>
        <v>1.3203887353425148E-2</v>
      </c>
      <c r="AT31" s="63">
        <f t="shared" si="28"/>
        <v>1.3463812954874473E-2</v>
      </c>
      <c r="AU31" s="64">
        <f t="shared" si="29"/>
        <v>8.1548891235628702E-3</v>
      </c>
      <c r="AV31" s="65">
        <f t="shared" si="30"/>
        <v>0.45916991839551796</v>
      </c>
      <c r="AW31" s="66">
        <f t="shared" si="31"/>
        <v>1.7434264124194056E-4</v>
      </c>
      <c r="AX31" s="66">
        <f t="shared" si="32"/>
        <v>0.96176170809198358</v>
      </c>
      <c r="AY31" s="67">
        <f t="shared" si="33"/>
        <v>6.6502216617604003E-5</v>
      </c>
      <c r="AZ31" s="67">
        <f t="shared" si="34"/>
        <v>3.1542002691437704E-4</v>
      </c>
      <c r="BA31" s="68">
        <f t="shared" si="35"/>
        <v>5.1779950405588817E-5</v>
      </c>
      <c r="BB31" s="69">
        <f t="shared" si="36"/>
        <v>3.1979957347305373E-5</v>
      </c>
      <c r="BC31" s="5"/>
    </row>
    <row r="32" spans="1:55" x14ac:dyDescent="0.25">
      <c r="A32" s="1"/>
      <c r="B32" s="1"/>
      <c r="G32" s="1"/>
      <c r="H32" s="43"/>
      <c r="L32" s="42">
        <v>0.34</v>
      </c>
      <c r="M32" s="46">
        <f t="shared" si="0"/>
        <v>2.1877616239495525</v>
      </c>
      <c r="N32" s="43">
        <f t="shared" si="1"/>
        <v>2.1877616239495527E-2</v>
      </c>
      <c r="O32" s="47">
        <f t="shared" si="2"/>
        <v>0.5132504831726945</v>
      </c>
      <c r="P32" s="47">
        <f t="shared" si="3"/>
        <v>0.50629296180589112</v>
      </c>
      <c r="Q32" s="47">
        <f t="shared" si="4"/>
        <v>0.96246706182090891</v>
      </c>
      <c r="R32" s="43">
        <f t="shared" si="5"/>
        <v>0.97984094074701611</v>
      </c>
      <c r="S32" s="43">
        <f t="shared" si="6"/>
        <v>0.96655841203087212</v>
      </c>
      <c r="T32" s="7">
        <f t="shared" si="7"/>
        <v>1.764255690951898E-4</v>
      </c>
      <c r="U32" s="36">
        <f t="shared" si="8"/>
        <v>1.6810599130290465E-2</v>
      </c>
      <c r="V32" s="36">
        <f t="shared" si="9"/>
        <v>8.974946090170478E-3</v>
      </c>
      <c r="W32" s="37">
        <f t="shared" si="19"/>
        <v>6.1397458565141597E-5</v>
      </c>
      <c r="X32" s="37">
        <f t="shared" si="20"/>
        <v>-1.7744168080154794</v>
      </c>
      <c r="Y32" s="37">
        <f t="shared" si="20"/>
        <v>-2.0469681514194815</v>
      </c>
      <c r="Z32" s="7">
        <f t="shared" si="10"/>
        <v>6.1397458565141597E-5</v>
      </c>
      <c r="AA32" s="19">
        <f t="shared" si="11"/>
        <v>2.776389883960015</v>
      </c>
      <c r="AB32" s="47">
        <f t="shared" si="12"/>
        <v>50.996516010048502</v>
      </c>
      <c r="AC32" s="20">
        <f t="shared" si="13"/>
        <v>1.2633297082190316</v>
      </c>
      <c r="AD32" s="20"/>
      <c r="AE32" s="29">
        <f t="shared" si="14"/>
        <v>8.974946090170478E-3</v>
      </c>
      <c r="AF32" s="20"/>
      <c r="AG32" s="20"/>
      <c r="AI32" s="60">
        <f t="shared" si="15"/>
        <v>0.97984094074701611</v>
      </c>
      <c r="AJ32" s="61">
        <f t="shared" si="21"/>
        <v>0.96008826916399759</v>
      </c>
      <c r="AK32" s="61">
        <f t="shared" si="16"/>
        <v>0.96655841203087212</v>
      </c>
      <c r="AL32" s="61">
        <f t="shared" si="22"/>
        <v>0.93423516386764116</v>
      </c>
      <c r="AM32" s="61">
        <f t="shared" si="23"/>
        <v>0.94707350373127175</v>
      </c>
      <c r="AN32" s="61">
        <f t="shared" si="17"/>
        <v>1.6810599130290465E-2</v>
      </c>
      <c r="AO32" s="61">
        <f t="shared" si="24"/>
        <v>2.8259624311932256E-4</v>
      </c>
      <c r="AP32" s="61">
        <f t="shared" si="18"/>
        <v>8.974946090170478E-3</v>
      </c>
      <c r="AQ32" s="61">
        <f t="shared" si="25"/>
        <v>8.0549657321466345E-5</v>
      </c>
      <c r="AR32" s="61">
        <f t="shared" si="26"/>
        <v>1.5087422093782365E-4</v>
      </c>
      <c r="AS32" s="62">
        <f t="shared" si="27"/>
        <v>1.3282528716143993E-2</v>
      </c>
      <c r="AT32" s="63">
        <f t="shared" si="28"/>
        <v>1.3555800909908492E-2</v>
      </c>
      <c r="AU32" s="64">
        <f t="shared" si="29"/>
        <v>7.8356530401199869E-3</v>
      </c>
      <c r="AV32" s="65">
        <f t="shared" si="30"/>
        <v>0.46611384754283874</v>
      </c>
      <c r="AW32" s="66">
        <f t="shared" si="31"/>
        <v>1.764255690951898E-4</v>
      </c>
      <c r="AX32" s="66">
        <f t="shared" si="32"/>
        <v>0.96008826916399759</v>
      </c>
      <c r="AY32" s="67">
        <f t="shared" si="33"/>
        <v>6.1397458565141597E-5</v>
      </c>
      <c r="AZ32" s="67">
        <f t="shared" si="34"/>
        <v>2.8259624311932256E-4</v>
      </c>
      <c r="BA32" s="68">
        <f t="shared" si="35"/>
        <v>5.2088347906447032E-5</v>
      </c>
      <c r="BB32" s="69">
        <f t="shared" si="36"/>
        <v>3.0728051137725437E-5</v>
      </c>
      <c r="BC32" s="5"/>
    </row>
    <row r="33" spans="1:56" x14ac:dyDescent="0.25">
      <c r="A33" s="1"/>
      <c r="B33" s="1"/>
      <c r="G33" s="126"/>
      <c r="H33" s="126"/>
      <c r="I33" s="2"/>
      <c r="L33" s="42">
        <v>0.36</v>
      </c>
      <c r="M33" s="46">
        <f t="shared" si="0"/>
        <v>2.2908676527677732</v>
      </c>
      <c r="N33" s="43">
        <f t="shared" si="1"/>
        <v>2.2908676527677731E-2</v>
      </c>
      <c r="O33" s="47">
        <f t="shared" si="2"/>
        <v>0.51278737466884972</v>
      </c>
      <c r="P33" s="47">
        <f t="shared" si="3"/>
        <v>0.50579579682071107</v>
      </c>
      <c r="Q33" s="47">
        <f t="shared" si="4"/>
        <v>0.96082098055324394</v>
      </c>
      <c r="R33" s="43">
        <f t="shared" si="5"/>
        <v>0.97895682531614459</v>
      </c>
      <c r="S33" s="43">
        <f t="shared" si="6"/>
        <v>0.96560927974019406</v>
      </c>
      <c r="T33" s="7">
        <f t="shared" si="7"/>
        <v>1.7815697290207645E-4</v>
      </c>
      <c r="U33" s="36">
        <f t="shared" si="8"/>
        <v>1.5897064362266317E-2</v>
      </c>
      <c r="V33" s="36">
        <f t="shared" si="9"/>
        <v>8.3826521343291788E-3</v>
      </c>
      <c r="W33" s="37">
        <f t="shared" si="19"/>
        <v>5.6466391131371179E-5</v>
      </c>
      <c r="X33" s="37">
        <f t="shared" si="20"/>
        <v>-1.7986830674392471</v>
      </c>
      <c r="Y33" s="37">
        <f t="shared" si="20"/>
        <v>-2.0766185559426718</v>
      </c>
      <c r="Z33" s="7">
        <f t="shared" si="10"/>
        <v>5.6466391131371179E-5</v>
      </c>
      <c r="AA33" s="19">
        <f t="shared" si="11"/>
        <v>2.7484033900658598</v>
      </c>
      <c r="AB33" s="47">
        <f t="shared" si="12"/>
        <v>51.175621166685715</v>
      </c>
      <c r="AC33" s="20">
        <f t="shared" si="13"/>
        <v>1.2209326848392772</v>
      </c>
      <c r="AD33" s="20"/>
      <c r="AE33" s="29">
        <f t="shared" si="14"/>
        <v>8.3826521343291788E-3</v>
      </c>
      <c r="AF33" s="20"/>
      <c r="AG33" s="20"/>
      <c r="AI33" s="60">
        <f t="shared" si="15"/>
        <v>0.97895682531614459</v>
      </c>
      <c r="AJ33" s="61">
        <f t="shared" si="21"/>
        <v>0.95835646583306444</v>
      </c>
      <c r="AK33" s="61">
        <f t="shared" si="16"/>
        <v>0.96560927974019406</v>
      </c>
      <c r="AL33" s="61">
        <f t="shared" si="22"/>
        <v>0.93240128112037635</v>
      </c>
      <c r="AM33" s="61">
        <f t="shared" si="23"/>
        <v>0.94528979499026933</v>
      </c>
      <c r="AN33" s="61">
        <f t="shared" si="17"/>
        <v>1.5897064362266317E-2</v>
      </c>
      <c r="AO33" s="61">
        <f t="shared" si="24"/>
        <v>2.5271665533803779E-4</v>
      </c>
      <c r="AP33" s="61">
        <f t="shared" si="18"/>
        <v>8.3826521343291788E-3</v>
      </c>
      <c r="AQ33" s="61">
        <f t="shared" si="25"/>
        <v>7.0268856805173535E-5</v>
      </c>
      <c r="AR33" s="61">
        <f t="shared" si="26"/>
        <v>1.3325956050592007E-4</v>
      </c>
      <c r="AS33" s="62">
        <f t="shared" si="27"/>
        <v>1.3347545575950526E-2</v>
      </c>
      <c r="AT33" s="63">
        <f t="shared" si="28"/>
        <v>1.3634457854298187E-2</v>
      </c>
      <c r="AU33" s="64">
        <f t="shared" si="29"/>
        <v>7.5144122279371377E-3</v>
      </c>
      <c r="AV33" s="65">
        <f t="shared" si="30"/>
        <v>0.47269181634400004</v>
      </c>
      <c r="AW33" s="66">
        <f t="shared" si="31"/>
        <v>1.7815697290207645E-4</v>
      </c>
      <c r="AX33" s="66">
        <f t="shared" si="32"/>
        <v>0.95835646583306444</v>
      </c>
      <c r="AY33" s="67">
        <f t="shared" si="33"/>
        <v>5.6466391131371179E-5</v>
      </c>
      <c r="AZ33" s="67">
        <f t="shared" si="34"/>
        <v>2.5271665533803779E-4</v>
      </c>
      <c r="BA33" s="68">
        <f t="shared" si="35"/>
        <v>5.2343315984119706E-5</v>
      </c>
      <c r="BB33" s="69">
        <f t="shared" si="36"/>
        <v>2.9468283246812306E-5</v>
      </c>
      <c r="BC33" s="5"/>
    </row>
    <row r="34" spans="1:56" x14ac:dyDescent="0.25">
      <c r="B34" s="1"/>
      <c r="I34" s="43"/>
      <c r="L34" s="42">
        <v>0.38</v>
      </c>
      <c r="M34" s="46">
        <f t="shared" si="0"/>
        <v>2.3988329190194908</v>
      </c>
      <c r="N34" s="43">
        <f t="shared" si="1"/>
        <v>2.3988329190194908E-2</v>
      </c>
      <c r="O34" s="47">
        <f t="shared" si="2"/>
        <v>0.51230798728025173</v>
      </c>
      <c r="P34" s="47">
        <f t="shared" si="3"/>
        <v>0.50528974686313355</v>
      </c>
      <c r="Q34" s="47">
        <f t="shared" si="4"/>
        <v>0.95911703732228526</v>
      </c>
      <c r="R34" s="43">
        <f t="shared" si="5"/>
        <v>0.97804163204263328</v>
      </c>
      <c r="S34" s="43">
        <f t="shared" si="6"/>
        <v>0.96464318524490478</v>
      </c>
      <c r="T34" s="7">
        <f t="shared" si="7"/>
        <v>1.7951837659156117E-4</v>
      </c>
      <c r="U34" s="36">
        <f t="shared" si="8"/>
        <v>1.5019060967570564E-2</v>
      </c>
      <c r="V34" s="36">
        <f t="shared" si="9"/>
        <v>7.8262840802280007E-3</v>
      </c>
      <c r="W34" s="37">
        <f t="shared" si="19"/>
        <v>5.1736039351089377E-5</v>
      </c>
      <c r="X34" s="37">
        <f t="shared" si="20"/>
        <v>-1.823357219752028</v>
      </c>
      <c r="Y34" s="37">
        <f t="shared" si="20"/>
        <v>-2.1064443920299882</v>
      </c>
      <c r="Z34" s="7">
        <f t="shared" si="10"/>
        <v>5.1736039351089377E-5</v>
      </c>
      <c r="AA34" s="19">
        <f t="shared" si="11"/>
        <v>2.7206990049076039</v>
      </c>
      <c r="AB34" s="47">
        <f t="shared" si="12"/>
        <v>51.349722228043532</v>
      </c>
      <c r="AC34" s="20">
        <f t="shared" si="13"/>
        <v>1.179720209959066</v>
      </c>
      <c r="AD34" s="20"/>
      <c r="AE34" s="29">
        <f t="shared" si="14"/>
        <v>7.8262840802280007E-3</v>
      </c>
      <c r="AF34" s="20"/>
      <c r="AG34" s="20"/>
      <c r="AI34" s="60">
        <f t="shared" si="15"/>
        <v>0.97804163204263328</v>
      </c>
      <c r="AJ34" s="61">
        <f t="shared" si="21"/>
        <v>0.95656543400861771</v>
      </c>
      <c r="AK34" s="61">
        <f t="shared" si="16"/>
        <v>0.96464318524490478</v>
      </c>
      <c r="AL34" s="61">
        <f t="shared" si="22"/>
        <v>0.93053647483943569</v>
      </c>
      <c r="AM34" s="61">
        <f t="shared" si="23"/>
        <v>0.94346119523573091</v>
      </c>
      <c r="AN34" s="61">
        <f t="shared" si="17"/>
        <v>1.5019060967570564E-2</v>
      </c>
      <c r="AO34" s="61">
        <f t="shared" si="24"/>
        <v>2.2557219234760166E-4</v>
      </c>
      <c r="AP34" s="61">
        <f t="shared" si="18"/>
        <v>7.8262840802280007E-3</v>
      </c>
      <c r="AQ34" s="61">
        <f t="shared" si="25"/>
        <v>6.1250722504430238E-5</v>
      </c>
      <c r="AR34" s="61">
        <f t="shared" si="26"/>
        <v>1.1754343775047126E-4</v>
      </c>
      <c r="AS34" s="62">
        <f t="shared" si="27"/>
        <v>1.3398446797728503E-2</v>
      </c>
      <c r="AT34" s="63">
        <f t="shared" si="28"/>
        <v>1.3699260193807843E-2</v>
      </c>
      <c r="AU34" s="64">
        <f t="shared" si="29"/>
        <v>7.1927768873425637E-3</v>
      </c>
      <c r="AV34" s="65">
        <f t="shared" si="30"/>
        <v>0.47890989342631612</v>
      </c>
      <c r="AW34" s="66">
        <f t="shared" si="31"/>
        <v>1.7951837659156117E-4</v>
      </c>
      <c r="AX34" s="66">
        <f t="shared" si="32"/>
        <v>0.95656543400861771</v>
      </c>
      <c r="AY34" s="67">
        <f t="shared" si="33"/>
        <v>5.1736039351089377E-5</v>
      </c>
      <c r="AZ34" s="67">
        <f t="shared" si="34"/>
        <v>2.2557219234760166E-4</v>
      </c>
      <c r="BA34" s="68">
        <f t="shared" si="35"/>
        <v>5.2542928618543145E-5</v>
      </c>
      <c r="BB34" s="69">
        <f t="shared" si="36"/>
        <v>2.8206968185657112E-5</v>
      </c>
      <c r="BC34" s="5"/>
      <c r="BD34" s="4"/>
    </row>
    <row r="35" spans="1:56" x14ac:dyDescent="0.25">
      <c r="B35" s="1"/>
      <c r="I35" s="3"/>
      <c r="L35" s="42">
        <v>0.4</v>
      </c>
      <c r="M35" s="46">
        <f t="shared" si="0"/>
        <v>2.5118864315095806</v>
      </c>
      <c r="N35" s="43">
        <f t="shared" si="1"/>
        <v>2.5118864315095805E-2</v>
      </c>
      <c r="O35" s="47">
        <f t="shared" si="2"/>
        <v>0.51181206359406017</v>
      </c>
      <c r="P35" s="47">
        <f t="shared" si="3"/>
        <v>0.50477479770036826</v>
      </c>
      <c r="Q35" s="47">
        <f t="shared" si="4"/>
        <v>0.95735431717516228</v>
      </c>
      <c r="R35" s="43">
        <f t="shared" si="5"/>
        <v>0.97709486950241531</v>
      </c>
      <c r="S35" s="43">
        <f t="shared" si="6"/>
        <v>0.96366010137333813</v>
      </c>
      <c r="T35" s="7">
        <f t="shared" si="7"/>
        <v>1.8049299468206792E-4</v>
      </c>
      <c r="U35" s="36">
        <f t="shared" si="8"/>
        <v>1.4176139504056919E-2</v>
      </c>
      <c r="V35" s="36">
        <f t="shared" si="9"/>
        <v>7.3039146113447985E-3</v>
      </c>
      <c r="W35" s="37">
        <f t="shared" si="19"/>
        <v>4.7227474976012108E-5</v>
      </c>
      <c r="X35" s="37">
        <f t="shared" si="20"/>
        <v>-1.8484420216460753</v>
      </c>
      <c r="Y35" s="37">
        <f t="shared" si="20"/>
        <v>-2.1364443126969968</v>
      </c>
      <c r="Z35" s="7">
        <f t="shared" si="10"/>
        <v>4.7227474976012108E-5</v>
      </c>
      <c r="AA35" s="19">
        <f t="shared" si="11"/>
        <v>2.6932738847799977</v>
      </c>
      <c r="AB35" s="47">
        <f t="shared" si="12"/>
        <v>51.518911510169723</v>
      </c>
      <c r="AC35" s="20">
        <f t="shared" si="13"/>
        <v>1.1396704309097812</v>
      </c>
      <c r="AD35" s="20"/>
      <c r="AE35" s="29">
        <f t="shared" si="14"/>
        <v>7.3039146113447985E-3</v>
      </c>
      <c r="AF35" s="20"/>
      <c r="AG35" s="20"/>
      <c r="AI35" s="60">
        <f t="shared" si="15"/>
        <v>0.97709486950241531</v>
      </c>
      <c r="AJ35" s="61">
        <f t="shared" si="21"/>
        <v>0.95471438400794195</v>
      </c>
      <c r="AK35" s="61">
        <f t="shared" si="16"/>
        <v>0.96366010137333813</v>
      </c>
      <c r="AL35" s="61">
        <f t="shared" si="22"/>
        <v>0.92864079097887231</v>
      </c>
      <c r="AM35" s="61">
        <f t="shared" si="23"/>
        <v>0.94158734099606611</v>
      </c>
      <c r="AN35" s="61">
        <f t="shared" si="17"/>
        <v>1.4176139504056919E-2</v>
      </c>
      <c r="AO35" s="61">
        <f t="shared" si="24"/>
        <v>2.0096293123848314E-4</v>
      </c>
      <c r="AP35" s="61">
        <f t="shared" si="18"/>
        <v>7.3039146113447985E-3</v>
      </c>
      <c r="AQ35" s="61">
        <f t="shared" si="25"/>
        <v>5.3347168649816039E-5</v>
      </c>
      <c r="AR35" s="61">
        <f t="shared" si="26"/>
        <v>1.0354131245614354E-4</v>
      </c>
      <c r="AS35" s="62">
        <f t="shared" si="27"/>
        <v>1.3434768129077179E-2</v>
      </c>
      <c r="AT35" s="63">
        <f t="shared" si="28"/>
        <v>1.3749706961329992E-2</v>
      </c>
      <c r="AU35" s="64">
        <f t="shared" si="29"/>
        <v>6.8722248927121201E-3</v>
      </c>
      <c r="AV35" s="65">
        <f t="shared" si="30"/>
        <v>0.48477407341719736</v>
      </c>
      <c r="AW35" s="66">
        <f t="shared" si="31"/>
        <v>1.8049299468206792E-4</v>
      </c>
      <c r="AX35" s="66">
        <f t="shared" si="32"/>
        <v>0.95471438400794195</v>
      </c>
      <c r="AY35" s="67">
        <f t="shared" si="33"/>
        <v>4.7227474976012108E-5</v>
      </c>
      <c r="AZ35" s="67">
        <f t="shared" si="34"/>
        <v>2.0096293123848314E-4</v>
      </c>
      <c r="BA35" s="68">
        <f t="shared" si="35"/>
        <v>5.268536521206737E-5</v>
      </c>
      <c r="BB35" s="69">
        <f t="shared" si="36"/>
        <v>2.694990154004753E-5</v>
      </c>
      <c r="BC35" s="5"/>
      <c r="BD35" s="4"/>
    </row>
    <row r="36" spans="1:56" x14ac:dyDescent="0.25">
      <c r="B36" s="1"/>
      <c r="L36" s="42">
        <v>0.42</v>
      </c>
      <c r="M36" s="46">
        <f t="shared" si="0"/>
        <v>2.6302679918953822</v>
      </c>
      <c r="N36" s="43">
        <f t="shared" si="1"/>
        <v>2.6302679918953822E-2</v>
      </c>
      <c r="O36" s="47">
        <f t="shared" si="2"/>
        <v>0.5112993650916845</v>
      </c>
      <c r="P36" s="47">
        <f t="shared" si="3"/>
        <v>0.50425093840604407</v>
      </c>
      <c r="Q36" s="47">
        <f t="shared" si="4"/>
        <v>0.9555319723170701</v>
      </c>
      <c r="R36" s="43">
        <f t="shared" si="5"/>
        <v>0.97611608234223191</v>
      </c>
      <c r="S36" s="43">
        <f t="shared" si="6"/>
        <v>0.96266000726607748</v>
      </c>
      <c r="T36" s="7">
        <f t="shared" si="7"/>
        <v>1.8106595645510438E-4</v>
      </c>
      <c r="U36" s="36">
        <f t="shared" si="8"/>
        <v>1.336780505283274E-2</v>
      </c>
      <c r="V36" s="36">
        <f t="shared" si="9"/>
        <v>6.8137002809640782E-3</v>
      </c>
      <c r="W36" s="37">
        <f t="shared" si="19"/>
        <v>4.2956289360631559E-5</v>
      </c>
      <c r="X36" s="37">
        <f>LOG(U36)</f>
        <v>-1.8739398965300111</v>
      </c>
      <c r="Y36" s="37">
        <f t="shared" si="20"/>
        <v>-2.1666169739654175</v>
      </c>
      <c r="Z36" s="7">
        <f t="shared" si="10"/>
        <v>4.2956289360631559E-5</v>
      </c>
      <c r="AA36" s="19">
        <f t="shared" si="11"/>
        <v>2.6661252146428756</v>
      </c>
      <c r="AB36" s="47">
        <f t="shared" si="12"/>
        <v>51.683281907755116</v>
      </c>
      <c r="AC36" s="20">
        <f t="shared" si="13"/>
        <v>1.1007613580488409</v>
      </c>
      <c r="AD36" s="20"/>
      <c r="AE36" s="29">
        <f t="shared" si="14"/>
        <v>6.8137002809640782E-3</v>
      </c>
      <c r="AF36" s="20"/>
      <c r="AG36" s="20"/>
      <c r="AI36" s="60">
        <f t="shared" si="15"/>
        <v>0.97611608234223191</v>
      </c>
      <c r="AJ36" s="61">
        <f t="shared" si="21"/>
        <v>0.95280260620714685</v>
      </c>
      <c r="AK36" s="61">
        <f t="shared" si="16"/>
        <v>0.96266000726607748</v>
      </c>
      <c r="AL36" s="61">
        <f t="shared" si="22"/>
        <v>0.92671428958952429</v>
      </c>
      <c r="AM36" s="61">
        <f t="shared" si="23"/>
        <v>0.93966791492010804</v>
      </c>
      <c r="AN36" s="61">
        <f t="shared" si="17"/>
        <v>1.336780505283274E-2</v>
      </c>
      <c r="AO36" s="61">
        <f t="shared" si="24"/>
        <v>1.7869821193054053E-4</v>
      </c>
      <c r="AP36" s="61">
        <f t="shared" si="18"/>
        <v>6.8137002809640782E-3</v>
      </c>
      <c r="AQ36" s="61">
        <f t="shared" si="25"/>
        <v>4.6426511518809961E-5</v>
      </c>
      <c r="AR36" s="61">
        <f t="shared" si="26"/>
        <v>9.1084217044359465E-5</v>
      </c>
      <c r="AS36" s="62">
        <f t="shared" si="27"/>
        <v>1.3456075076154428E-2</v>
      </c>
      <c r="AT36" s="63">
        <f t="shared" si="28"/>
        <v>1.3785322585676496E-2</v>
      </c>
      <c r="AU36" s="64">
        <f t="shared" si="29"/>
        <v>6.5541047718686617E-3</v>
      </c>
      <c r="AV36" s="65">
        <f t="shared" si="30"/>
        <v>0.49029027173610651</v>
      </c>
      <c r="AW36" s="66">
        <f t="shared" si="31"/>
        <v>1.8106595645510438E-4</v>
      </c>
      <c r="AX36" s="66">
        <f t="shared" si="32"/>
        <v>0.95280260620714685</v>
      </c>
      <c r="AY36" s="67">
        <f t="shared" si="33"/>
        <v>4.2956289360631559E-5</v>
      </c>
      <c r="AZ36" s="67">
        <f t="shared" si="34"/>
        <v>1.7869821193054053E-4</v>
      </c>
      <c r="BA36" s="68">
        <f t="shared" si="35"/>
        <v>5.2768921867272264E-5</v>
      </c>
      <c r="BB36" s="69">
        <f t="shared" si="36"/>
        <v>2.5702371654386908E-5</v>
      </c>
      <c r="BC36" s="5"/>
      <c r="BD36" s="4"/>
    </row>
    <row r="37" spans="1:56" x14ac:dyDescent="0.25">
      <c r="B37" s="1"/>
      <c r="L37" s="42">
        <v>0.44</v>
      </c>
      <c r="M37" s="46">
        <f t="shared" si="0"/>
        <v>2.7542287033381663</v>
      </c>
      <c r="N37" s="43">
        <f t="shared" si="1"/>
        <v>2.7542287033381664E-2</v>
      </c>
      <c r="O37" s="47">
        <f t="shared" si="2"/>
        <v>0.51076967362648806</v>
      </c>
      <c r="P37" s="47">
        <f t="shared" si="3"/>
        <v>0.50371816136604808</v>
      </c>
      <c r="Q37" s="47">
        <f t="shared" si="4"/>
        <v>0.95364922736364577</v>
      </c>
      <c r="R37" s="43">
        <f t="shared" si="5"/>
        <v>0.9751048541007008</v>
      </c>
      <c r="S37" s="43">
        <f t="shared" si="6"/>
        <v>0.96164288838710232</v>
      </c>
      <c r="T37" s="7">
        <f t="shared" si="7"/>
        <v>1.81224520874101E-4</v>
      </c>
      <c r="U37" s="36">
        <f t="shared" si="8"/>
        <v>1.25935183953056E-2</v>
      </c>
      <c r="V37" s="36">
        <f t="shared" si="9"/>
        <v>6.353879362859167E-3</v>
      </c>
      <c r="W37" s="37">
        <f t="shared" si="19"/>
        <v>3.8933095255229067E-5</v>
      </c>
      <c r="X37" s="37">
        <f t="shared" si="20"/>
        <v>-1.8998529191219764</v>
      </c>
      <c r="Y37" s="37">
        <f t="shared" si="20"/>
        <v>-2.1969610351087989</v>
      </c>
      <c r="Z37" s="7">
        <f t="shared" si="10"/>
        <v>3.8933095255229067E-5</v>
      </c>
      <c r="AA37" s="19">
        <f t="shared" si="11"/>
        <v>2.6392502078321591</v>
      </c>
      <c r="AB37" s="47">
        <f t="shared" si="12"/>
        <v>51.842926756165319</v>
      </c>
      <c r="AC37" s="20">
        <f t="shared" si="13"/>
        <v>1.0629708974189742</v>
      </c>
      <c r="AD37" s="20"/>
      <c r="AE37" s="29">
        <f t="shared" si="14"/>
        <v>6.353879362859167E-3</v>
      </c>
      <c r="AF37" s="20"/>
      <c r="AG37" s="20"/>
      <c r="AI37" s="60">
        <f t="shared" si="15"/>
        <v>0.9751048541007008</v>
      </c>
      <c r="AJ37" s="61">
        <f t="shared" si="21"/>
        <v>0.950829476490749</v>
      </c>
      <c r="AK37" s="61">
        <f t="shared" si="16"/>
        <v>0.96164288838710232</v>
      </c>
      <c r="AL37" s="61">
        <f t="shared" si="22"/>
        <v>0.92475704478548892</v>
      </c>
      <c r="AM37" s="61">
        <f t="shared" si="23"/>
        <v>0.93770264837768191</v>
      </c>
      <c r="AN37" s="61">
        <f t="shared" si="17"/>
        <v>1.25935183953056E-2</v>
      </c>
      <c r="AO37" s="61">
        <f t="shared" si="24"/>
        <v>1.5859670557290056E-4</v>
      </c>
      <c r="AP37" s="61">
        <f t="shared" si="18"/>
        <v>6.353879362859167E-3</v>
      </c>
      <c r="AQ37" s="61">
        <f t="shared" si="25"/>
        <v>4.0371782957767614E-5</v>
      </c>
      <c r="AR37" s="61">
        <f t="shared" si="26"/>
        <v>8.0017696637719546E-5</v>
      </c>
      <c r="AS37" s="62">
        <f t="shared" si="27"/>
        <v>1.3461965713598478E-2</v>
      </c>
      <c r="AT37" s="63">
        <f t="shared" si="28"/>
        <v>1.3805659624178465E-2</v>
      </c>
      <c r="AU37" s="64">
        <f t="shared" si="29"/>
        <v>6.2396390324464335E-3</v>
      </c>
      <c r="AV37" s="65">
        <f t="shared" si="30"/>
        <v>0.49546432034214849</v>
      </c>
      <c r="AW37" s="66">
        <f t="shared" si="31"/>
        <v>1.81224520874101E-4</v>
      </c>
      <c r="AX37" s="66">
        <f t="shared" si="32"/>
        <v>0.950829476490749</v>
      </c>
      <c r="AY37" s="67">
        <f t="shared" si="33"/>
        <v>3.8933095255229067E-5</v>
      </c>
      <c r="AZ37" s="67">
        <f t="shared" si="34"/>
        <v>1.5859670557290056E-4</v>
      </c>
      <c r="BA37" s="68">
        <f t="shared" si="35"/>
        <v>5.2792022406268544E-5</v>
      </c>
      <c r="BB37" s="69">
        <f t="shared" si="36"/>
        <v>2.4469172676260523E-5</v>
      </c>
      <c r="BC37" s="5"/>
      <c r="BD37" s="4"/>
    </row>
    <row r="38" spans="1:56" x14ac:dyDescent="0.25">
      <c r="B38" s="1"/>
      <c r="L38" s="42">
        <v>0.46</v>
      </c>
      <c r="M38" s="30">
        <f t="shared" si="0"/>
        <v>2.8840315031266059</v>
      </c>
      <c r="N38" s="43">
        <f t="shared" si="1"/>
        <v>2.8840315031266061E-2</v>
      </c>
      <c r="O38" s="47">
        <f t="shared" si="2"/>
        <v>0.51022279285007066</v>
      </c>
      <c r="P38" s="47">
        <f t="shared" si="3"/>
        <v>0.50317646228148405</v>
      </c>
      <c r="Q38" s="47">
        <f t="shared" si="4"/>
        <v>0.95170538441057306</v>
      </c>
      <c r="R38" s="43">
        <f t="shared" si="5"/>
        <v>0.9740608099312168</v>
      </c>
      <c r="S38" s="43">
        <f t="shared" si="6"/>
        <v>0.96060873652943635</v>
      </c>
      <c r="T38" s="32">
        <f t="shared" si="7"/>
        <v>1.8095827880688909E-4</v>
      </c>
      <c r="U38" s="36">
        <f t="shared" si="8"/>
        <v>1.1852697453768817E-2</v>
      </c>
      <c r="V38" s="36">
        <f t="shared" si="9"/>
        <v>5.9227696342303068E-3</v>
      </c>
      <c r="W38" s="37">
        <f t="shared" si="19"/>
        <v>3.5164043944936744E-5</v>
      </c>
      <c r="X38" s="37">
        <f t="shared" si="20"/>
        <v>-1.9261828010486224</v>
      </c>
      <c r="Y38" s="37">
        <f t="shared" si="20"/>
        <v>-2.227475158888387</v>
      </c>
      <c r="Z38" s="7">
        <f t="shared" si="10"/>
        <v>3.5164043944936744E-5</v>
      </c>
      <c r="AA38" s="19">
        <f t="shared" si="11"/>
        <v>2.6126461057738131</v>
      </c>
      <c r="AB38" s="47">
        <f t="shared" si="12"/>
        <v>51.997939699048715</v>
      </c>
      <c r="AC38" s="20">
        <f t="shared" si="13"/>
        <v>1.026276882087501</v>
      </c>
      <c r="AD38" s="20"/>
      <c r="AE38" s="29">
        <f t="shared" si="14"/>
        <v>5.9227696342303068E-3</v>
      </c>
      <c r="AF38" s="20"/>
      <c r="AG38" s="20"/>
      <c r="AI38" s="60">
        <f t="shared" si="15"/>
        <v>0.9740608099312168</v>
      </c>
      <c r="AJ38" s="61">
        <f t="shared" si="21"/>
        <v>0.94879446144385804</v>
      </c>
      <c r="AK38" s="61">
        <f t="shared" si="16"/>
        <v>0.96060873652943635</v>
      </c>
      <c r="AL38" s="61">
        <f t="shared" si="22"/>
        <v>0.92276914469668003</v>
      </c>
      <c r="AM38" s="61">
        <f t="shared" si="23"/>
        <v>0.93569132393086563</v>
      </c>
      <c r="AN38" s="61">
        <f t="shared" si="17"/>
        <v>1.1852697453768817E-2</v>
      </c>
      <c r="AO38" s="61">
        <f t="shared" si="24"/>
        <v>1.4048643693057779E-4</v>
      </c>
      <c r="AP38" s="61">
        <f t="shared" si="18"/>
        <v>5.9227696342303068E-3</v>
      </c>
      <c r="AQ38" s="61">
        <f t="shared" si="25"/>
        <v>3.5079200140160603E-5</v>
      </c>
      <c r="AR38" s="61">
        <f t="shared" si="26"/>
        <v>7.0200796562900817E-5</v>
      </c>
      <c r="AS38" s="62">
        <f t="shared" si="27"/>
        <v>1.3452073401780451E-2</v>
      </c>
      <c r="AT38" s="63">
        <f t="shared" si="28"/>
        <v>1.3810301435626353E-2</v>
      </c>
      <c r="AU38" s="64">
        <f t="shared" si="29"/>
        <v>5.9299278195385097E-3</v>
      </c>
      <c r="AV38" s="65">
        <f t="shared" si="30"/>
        <v>0.50030196439823604</v>
      </c>
      <c r="AW38" s="66">
        <f t="shared" si="31"/>
        <v>1.8095827880688909E-4</v>
      </c>
      <c r="AX38" s="66">
        <f t="shared" si="32"/>
        <v>0.94879446144385804</v>
      </c>
      <c r="AY38" s="67">
        <f t="shared" si="33"/>
        <v>3.5164043944936744E-5</v>
      </c>
      <c r="AZ38" s="67">
        <f t="shared" si="34"/>
        <v>1.4048643693057779E-4</v>
      </c>
      <c r="BA38" s="68">
        <f t="shared" si="35"/>
        <v>5.2753229026590005E-5</v>
      </c>
      <c r="BB38" s="69">
        <f t="shared" si="36"/>
        <v>2.3254618900151019E-5</v>
      </c>
      <c r="BC38" s="5"/>
      <c r="BD38" s="4"/>
    </row>
    <row r="39" spans="1:56" x14ac:dyDescent="0.25">
      <c r="B39" s="1"/>
      <c r="L39" s="42">
        <v>0.48</v>
      </c>
      <c r="M39" s="46">
        <f t="shared" si="0"/>
        <v>3.0199517204020165</v>
      </c>
      <c r="N39" s="43">
        <f t="shared" si="1"/>
        <v>3.0199517204020164E-2</v>
      </c>
      <c r="O39" s="47">
        <f t="shared" si="2"/>
        <v>0.50965854957296031</v>
      </c>
      <c r="P39" s="47">
        <f t="shared" si="3"/>
        <v>0.50262584016878142</v>
      </c>
      <c r="Q39" s="47">
        <f t="shared" si="4"/>
        <v>0.94969982787005136</v>
      </c>
      <c r="R39" s="43">
        <f t="shared" si="5"/>
        <v>0.97298361919963405</v>
      </c>
      <c r="S39" s="43">
        <f t="shared" si="6"/>
        <v>0.95955754981535557</v>
      </c>
      <c r="T39" s="7">
        <f t="shared" si="7"/>
        <v>1.8025933911145999E-4</v>
      </c>
      <c r="U39" s="36">
        <f t="shared" si="8"/>
        <v>1.1144718990674032E-2</v>
      </c>
      <c r="V39" s="36">
        <f t="shared" si="9"/>
        <v>5.5187661040866079E-3</v>
      </c>
      <c r="W39" s="37">
        <f t="shared" si="19"/>
        <v>3.1651345882101368E-5</v>
      </c>
      <c r="X39" s="37">
        <f t="shared" si="20"/>
        <v>-1.9529308775954277</v>
      </c>
      <c r="Y39" s="37">
        <f t="shared" si="20"/>
        <v>-2.2581580117794671</v>
      </c>
      <c r="Z39" s="7">
        <f t="shared" si="10"/>
        <v>3.1651345882101368E-5</v>
      </c>
      <c r="AA39" s="19">
        <f t="shared" si="11"/>
        <v>2.5863101777007245</v>
      </c>
      <c r="AB39" s="47">
        <f t="shared" si="12"/>
        <v>52.148414561517896</v>
      </c>
      <c r="AC39" s="20">
        <f t="shared" si="13"/>
        <v>0.99065710216629188</v>
      </c>
      <c r="AD39" s="20"/>
      <c r="AE39" s="29">
        <f t="shared" si="14"/>
        <v>5.5187661040866079E-3</v>
      </c>
      <c r="AF39" s="20"/>
      <c r="AG39" s="20"/>
      <c r="AI39" s="60">
        <f t="shared" si="15"/>
        <v>0.97298361919963405</v>
      </c>
      <c r="AJ39" s="61">
        <f t="shared" si="21"/>
        <v>0.94669712323081845</v>
      </c>
      <c r="AK39" s="61">
        <f t="shared" si="16"/>
        <v>0.95955754981535557</v>
      </c>
      <c r="AL39" s="61">
        <f t="shared" si="22"/>
        <v>0.92075069140764854</v>
      </c>
      <c r="AM39" s="61">
        <f t="shared" si="23"/>
        <v>0.93363377764967781</v>
      </c>
      <c r="AN39" s="61">
        <f t="shared" si="17"/>
        <v>1.1144718990674032E-2</v>
      </c>
      <c r="AO39" s="61">
        <f t="shared" si="24"/>
        <v>1.2420476138109041E-4</v>
      </c>
      <c r="AP39" s="61">
        <f t="shared" si="18"/>
        <v>5.5187661040866079E-3</v>
      </c>
      <c r="AQ39" s="61">
        <f t="shared" si="25"/>
        <v>3.0456779311615275E-5</v>
      </c>
      <c r="AR39" s="61">
        <f t="shared" si="26"/>
        <v>6.1505097405302155E-5</v>
      </c>
      <c r="AS39" s="62">
        <f t="shared" si="27"/>
        <v>1.3426069384278483E-2</v>
      </c>
      <c r="AT39" s="63">
        <f t="shared" si="28"/>
        <v>1.3798864769504161E-2</v>
      </c>
      <c r="AU39" s="64">
        <f t="shared" si="29"/>
        <v>5.6259528865874242E-3</v>
      </c>
      <c r="AV39" s="65">
        <f t="shared" si="30"/>
        <v>0.50480885981021639</v>
      </c>
      <c r="AW39" s="66">
        <f t="shared" si="31"/>
        <v>1.8025933911145999E-4</v>
      </c>
      <c r="AX39" s="66">
        <f t="shared" si="32"/>
        <v>0.94669712323081845</v>
      </c>
      <c r="AY39" s="67">
        <f t="shared" si="33"/>
        <v>3.1651345882101368E-5</v>
      </c>
      <c r="AZ39" s="67">
        <f t="shared" si="34"/>
        <v>1.2420476138109041E-4</v>
      </c>
      <c r="BA39" s="68">
        <f t="shared" si="35"/>
        <v>5.26512524873666E-5</v>
      </c>
      <c r="BB39" s="69">
        <f t="shared" si="36"/>
        <v>2.2062560339558526E-5</v>
      </c>
      <c r="BC39" s="5"/>
      <c r="BD39" s="4"/>
    </row>
    <row r="40" spans="1:56" x14ac:dyDescent="0.25">
      <c r="B40" s="126"/>
      <c r="C40" s="126"/>
      <c r="D40" s="2"/>
      <c r="L40" s="42">
        <v>0.5</v>
      </c>
      <c r="M40" s="46">
        <f t="shared" si="0"/>
        <v>3.1622776601683795</v>
      </c>
      <c r="N40" s="43">
        <f t="shared" si="1"/>
        <v>3.1622776601683798E-2</v>
      </c>
      <c r="O40" s="47">
        <f t="shared" si="2"/>
        <v>0.50907679504557768</v>
      </c>
      <c r="P40" s="47">
        <f t="shared" si="3"/>
        <v>0.50206629735698705</v>
      </c>
      <c r="Q40" s="47">
        <f t="shared" si="4"/>
        <v>0.94763202902387755</v>
      </c>
      <c r="R40" s="43">
        <f t="shared" si="5"/>
        <v>0.97187299792974113</v>
      </c>
      <c r="S40" s="43">
        <f t="shared" si="6"/>
        <v>0.95848933269121828</v>
      </c>
      <c r="T40" s="7">
        <f t="shared" si="7"/>
        <v>1.7912249521684508E-4</v>
      </c>
      <c r="U40" s="36">
        <f t="shared" si="8"/>
        <v>1.0468920558465111E-2</v>
      </c>
      <c r="V40" s="36">
        <f t="shared" si="9"/>
        <v>5.1403386994024322E-3</v>
      </c>
      <c r="W40" s="37">
        <f t="shared" si="19"/>
        <v>2.8393784628731871E-5</v>
      </c>
      <c r="X40" s="37">
        <f t="shared" si="20"/>
        <v>-1.9800980957490337</v>
      </c>
      <c r="Y40" s="37">
        <f t="shared" si="20"/>
        <v>-2.2890082641885172</v>
      </c>
      <c r="Z40" s="7">
        <f t="shared" si="10"/>
        <v>2.8393784628731871E-5</v>
      </c>
      <c r="AA40" s="19">
        <f t="shared" si="11"/>
        <v>2.5602397203723948</v>
      </c>
      <c r="AB40" s="47">
        <f t="shared" si="12"/>
        <v>52.294445228887938</v>
      </c>
      <c r="AC40" s="20">
        <f t="shared" si="13"/>
        <v>0.95608933351633885</v>
      </c>
      <c r="AD40" s="20"/>
      <c r="AE40" s="29">
        <f t="shared" si="14"/>
        <v>5.1403386994024322E-3</v>
      </c>
      <c r="AF40" s="20"/>
      <c r="AG40" s="20"/>
      <c r="AI40" s="60">
        <f t="shared" si="15"/>
        <v>0.97187299792974113</v>
      </c>
      <c r="AJ40" s="61">
        <f t="shared" si="21"/>
        <v>0.94453712410494262</v>
      </c>
      <c r="AK40" s="61">
        <f t="shared" si="16"/>
        <v>0.95848933269121828</v>
      </c>
      <c r="AL40" s="61">
        <f t="shared" si="22"/>
        <v>0.91870180088285691</v>
      </c>
      <c r="AM40" s="61">
        <f t="shared" si="23"/>
        <v>0.93152990124629131</v>
      </c>
      <c r="AN40" s="61">
        <f t="shared" si="17"/>
        <v>1.0468920558465111E-2</v>
      </c>
      <c r="AO40" s="61">
        <f t="shared" si="24"/>
        <v>1.0959829765945344E-4</v>
      </c>
      <c r="AP40" s="61">
        <f t="shared" si="18"/>
        <v>5.1403386994024322E-3</v>
      </c>
      <c r="AQ40" s="61">
        <f t="shared" si="25"/>
        <v>2.6423081944574289E-5</v>
      </c>
      <c r="AR40" s="61">
        <f t="shared" si="26"/>
        <v>5.3813797487647928E-5</v>
      </c>
      <c r="AS40" s="62">
        <f t="shared" si="27"/>
        <v>1.3383665238522857E-2</v>
      </c>
      <c r="AT40" s="63">
        <f t="shared" si="28"/>
        <v>1.3771002247240531E-2</v>
      </c>
      <c r="AU40" s="64">
        <f t="shared" si="29"/>
        <v>5.3285818590626784E-3</v>
      </c>
      <c r="AV40" s="65">
        <f t="shared" si="30"/>
        <v>0.50899057159756711</v>
      </c>
      <c r="AW40" s="66">
        <f t="shared" si="31"/>
        <v>1.7912249521684508E-4</v>
      </c>
      <c r="AX40" s="66">
        <f t="shared" si="32"/>
        <v>0.94453712410494262</v>
      </c>
      <c r="AY40" s="67">
        <f t="shared" si="33"/>
        <v>2.8393784628731871E-5</v>
      </c>
      <c r="AZ40" s="67">
        <f t="shared" si="34"/>
        <v>1.0959829765945344E-4</v>
      </c>
      <c r="BA40" s="68">
        <f t="shared" si="35"/>
        <v>5.2484961719697478E-5</v>
      </c>
      <c r="BB40" s="69">
        <f t="shared" si="36"/>
        <v>2.0896399447304621E-5</v>
      </c>
      <c r="BC40" s="5"/>
      <c r="BD40" s="4"/>
    </row>
    <row r="41" spans="1:56" x14ac:dyDescent="0.25">
      <c r="D41" s="43"/>
      <c r="L41" s="42">
        <v>0.52</v>
      </c>
      <c r="M41" s="46">
        <f t="shared" si="0"/>
        <v>3.3113112148259116</v>
      </c>
      <c r="N41" s="43">
        <f t="shared" si="1"/>
        <v>3.3113112148259113E-2</v>
      </c>
      <c r="O41" s="47">
        <f t="shared" si="2"/>
        <v>0.50847740614557879</v>
      </c>
      <c r="P41" s="47">
        <f t="shared" si="3"/>
        <v>0.50149783948227766</v>
      </c>
      <c r="Q41" s="47">
        <f t="shared" si="4"/>
        <v>0.94550155024375782</v>
      </c>
      <c r="R41" s="43">
        <f t="shared" si="5"/>
        <v>0.97072871107000402</v>
      </c>
      <c r="S41" s="43">
        <f t="shared" si="6"/>
        <v>0.95740409591698838</v>
      </c>
      <c r="T41" s="7">
        <f t="shared" si="7"/>
        <v>1.77545368975974E-4</v>
      </c>
      <c r="U41" s="36">
        <f t="shared" si="8"/>
        <v>9.8246026885582399E-3</v>
      </c>
      <c r="V41" s="36">
        <f t="shared" si="9"/>
        <v>4.7860299205346535E-3</v>
      </c>
      <c r="W41" s="37">
        <f t="shared" si="19"/>
        <v>2.5387215538668866E-5</v>
      </c>
      <c r="X41" s="37">
        <f t="shared" si="20"/>
        <v>-2.0076850036655851</v>
      </c>
      <c r="Y41" s="37">
        <f t="shared" si="20"/>
        <v>-2.3200245906614705</v>
      </c>
      <c r="Z41" s="7">
        <f t="shared" si="10"/>
        <v>2.5387215538668866E-5</v>
      </c>
      <c r="AA41" s="19">
        <f t="shared" si="11"/>
        <v>2.5344320577974369</v>
      </c>
      <c r="AB41" s="47">
        <f t="shared" si="12"/>
        <v>52.436125530941624</v>
      </c>
      <c r="AC41" s="20">
        <f t="shared" si="13"/>
        <v>0.92255136514400482</v>
      </c>
      <c r="AD41" s="20"/>
      <c r="AE41" s="29">
        <f t="shared" si="14"/>
        <v>4.7860299205346535E-3</v>
      </c>
      <c r="AF41" s="20"/>
      <c r="AG41" s="20"/>
      <c r="AI41" s="60">
        <f t="shared" si="15"/>
        <v>0.97072871107000402</v>
      </c>
      <c r="AJ41" s="61">
        <f t="shared" si="21"/>
        <v>0.94231423049563134</v>
      </c>
      <c r="AK41" s="61">
        <f t="shared" si="16"/>
        <v>0.95740409591698838</v>
      </c>
      <c r="AL41" s="61">
        <f t="shared" si="22"/>
        <v>0.91662260287862585</v>
      </c>
      <c r="AM41" s="61">
        <f t="shared" si="23"/>
        <v>0.92937964400264061</v>
      </c>
      <c r="AN41" s="61">
        <f t="shared" si="17"/>
        <v>9.8246026885582399E-3</v>
      </c>
      <c r="AO41" s="61">
        <f t="shared" si="24"/>
        <v>9.6522817988025793E-5</v>
      </c>
      <c r="AP41" s="61">
        <f t="shared" si="18"/>
        <v>4.7860299205346535E-3</v>
      </c>
      <c r="AQ41" s="61">
        <f t="shared" si="25"/>
        <v>2.2906082400252942E-5</v>
      </c>
      <c r="AR41" s="61">
        <f t="shared" si="26"/>
        <v>4.7020842424804936E-5</v>
      </c>
      <c r="AS41" s="62">
        <f t="shared" si="27"/>
        <v>1.332461515301564E-2</v>
      </c>
      <c r="AT41" s="63">
        <f t="shared" si="28"/>
        <v>1.3726404711289863E-2</v>
      </c>
      <c r="AU41" s="64">
        <f t="shared" si="29"/>
        <v>5.0385727680235864E-3</v>
      </c>
      <c r="AV41" s="65">
        <f t="shared" si="30"/>
        <v>0.51285257305025911</v>
      </c>
      <c r="AW41" s="66">
        <f t="shared" si="31"/>
        <v>1.77545368975974E-4</v>
      </c>
      <c r="AX41" s="66">
        <f t="shared" si="32"/>
        <v>0.94231423049563134</v>
      </c>
      <c r="AY41" s="67">
        <f t="shared" si="33"/>
        <v>2.5387215538668866E-5</v>
      </c>
      <c r="AZ41" s="67">
        <f t="shared" si="34"/>
        <v>9.6522817988025793E-5</v>
      </c>
      <c r="BA41" s="68">
        <f t="shared" si="35"/>
        <v>5.225339275692408E-5</v>
      </c>
      <c r="BB41" s="69">
        <f t="shared" si="36"/>
        <v>1.9759108894210142E-5</v>
      </c>
      <c r="BC41" s="5"/>
      <c r="BD41" s="4"/>
    </row>
    <row r="42" spans="1:56" x14ac:dyDescent="0.25">
      <c r="D42" s="3"/>
      <c r="L42" s="42">
        <v>0.54</v>
      </c>
      <c r="M42" s="46">
        <f t="shared" si="0"/>
        <v>3.4673685045253171</v>
      </c>
      <c r="N42" s="43">
        <f t="shared" si="1"/>
        <v>3.4673685045253172E-2</v>
      </c>
      <c r="O42" s="47">
        <f t="shared" si="2"/>
        <v>0.50786028645815884</v>
      </c>
      <c r="P42" s="47">
        <f t="shared" si="3"/>
        <v>0.50092047547973517</v>
      </c>
      <c r="Q42" s="47">
        <f t="shared" si="4"/>
        <v>0.94330804883116104</v>
      </c>
      <c r="R42" s="43">
        <f t="shared" si="5"/>
        <v>0.96955057455596272</v>
      </c>
      <c r="S42" s="43">
        <f t="shared" si="6"/>
        <v>0.9563018565505339</v>
      </c>
      <c r="T42" s="7">
        <f t="shared" si="7"/>
        <v>1.7552852878737371E-4</v>
      </c>
      <c r="U42" s="36">
        <f t="shared" si="8"/>
        <v>9.2110313048316961E-3</v>
      </c>
      <c r="V42" s="36">
        <f t="shared" si="9"/>
        <v>4.4544524765605569E-3</v>
      </c>
      <c r="W42" s="37">
        <f t="shared" si="19"/>
        <v>2.2625042149557242E-5</v>
      </c>
      <c r="X42" s="37">
        <f t="shared" si="20"/>
        <v>-2.0356917416899232</v>
      </c>
      <c r="Y42" s="37">
        <f t="shared" si="20"/>
        <v>-2.3512056700831647</v>
      </c>
      <c r="Z42" s="7">
        <f t="shared" si="10"/>
        <v>2.2625042149557242E-5</v>
      </c>
      <c r="AA42" s="19">
        <f t="shared" si="11"/>
        <v>2.5088845409589435</v>
      </c>
      <c r="AB42" s="47">
        <f t="shared" si="12"/>
        <v>52.573549131678661</v>
      </c>
      <c r="AC42" s="20">
        <f t="shared" si="13"/>
        <v>0.89002102529912941</v>
      </c>
      <c r="AD42" s="20"/>
      <c r="AE42" s="29">
        <f t="shared" si="14"/>
        <v>4.4544524765605569E-3</v>
      </c>
      <c r="AF42" s="20"/>
      <c r="AG42" s="20"/>
      <c r="AI42" s="60">
        <f t="shared" si="15"/>
        <v>0.96955057455596272</v>
      </c>
      <c r="AJ42" s="61">
        <f t="shared" si="21"/>
        <v>0.94002831662179742</v>
      </c>
      <c r="AK42" s="61">
        <f t="shared" si="16"/>
        <v>0.9563018565505339</v>
      </c>
      <c r="AL42" s="61">
        <f t="shared" si="22"/>
        <v>0.91451324084199792</v>
      </c>
      <c r="AM42" s="61">
        <f t="shared" si="23"/>
        <v>0.92718301446750395</v>
      </c>
      <c r="AN42" s="61">
        <f t="shared" si="17"/>
        <v>9.2110313048316961E-3</v>
      </c>
      <c r="AO42" s="61">
        <f t="shared" si="24"/>
        <v>8.4843097698589494E-5</v>
      </c>
      <c r="AP42" s="61">
        <f t="shared" si="18"/>
        <v>4.4544524765605569E-3</v>
      </c>
      <c r="AQ42" s="61">
        <f t="shared" si="25"/>
        <v>1.984214686593648E-5</v>
      </c>
      <c r="AR42" s="61">
        <f t="shared" si="26"/>
        <v>4.1030101207484368E-5</v>
      </c>
      <c r="AS42" s="62">
        <f t="shared" si="27"/>
        <v>1.3248718005428817E-2</v>
      </c>
      <c r="AT42" s="63">
        <f t="shared" si="28"/>
        <v>1.3664803418322453E-2</v>
      </c>
      <c r="AU42" s="64">
        <f t="shared" si="29"/>
        <v>4.7565788282711392E-3</v>
      </c>
      <c r="AV42" s="65">
        <f t="shared" si="30"/>
        <v>0.51640024562461861</v>
      </c>
      <c r="AW42" s="66">
        <f t="shared" si="31"/>
        <v>1.7552852878737371E-4</v>
      </c>
      <c r="AX42" s="66">
        <f t="shared" si="32"/>
        <v>0.94002831662179742</v>
      </c>
      <c r="AY42" s="67">
        <f t="shared" si="33"/>
        <v>2.2625042149557242E-5</v>
      </c>
      <c r="AZ42" s="67">
        <f t="shared" si="34"/>
        <v>8.4843097698589494E-5</v>
      </c>
      <c r="BA42" s="68">
        <f t="shared" si="35"/>
        <v>5.1955756884034573E-5</v>
      </c>
      <c r="BB42" s="69">
        <f t="shared" si="36"/>
        <v>1.8653250306945644E-5</v>
      </c>
      <c r="BC42" s="43"/>
      <c r="BD42" s="4"/>
    </row>
    <row r="43" spans="1:56" x14ac:dyDescent="0.25">
      <c r="L43" s="42">
        <v>0.56000000000000005</v>
      </c>
      <c r="M43" s="46">
        <f t="shared" si="0"/>
        <v>3.630780547701014</v>
      </c>
      <c r="N43" s="43">
        <f t="shared" si="1"/>
        <v>3.6307805477010138E-2</v>
      </c>
      <c r="O43" s="47">
        <f t="shared" si="2"/>
        <v>0.5072253672366025</v>
      </c>
      <c r="P43" s="47">
        <f t="shared" si="3"/>
        <v>0.50033421757242569</v>
      </c>
      <c r="Q43" s="47">
        <f t="shared" si="4"/>
        <v>0.94105128043151498</v>
      </c>
      <c r="R43" s="43">
        <f t="shared" si="5"/>
        <v>0.96833845714400735</v>
      </c>
      <c r="S43" s="43">
        <f t="shared" si="6"/>
        <v>0.95518263792677816</v>
      </c>
      <c r="T43" s="7">
        <f t="shared" si="7"/>
        <v>1.7307557927641692E-4</v>
      </c>
      <c r="U43" s="36">
        <f t="shared" si="8"/>
        <v>8.627440343889169E-3</v>
      </c>
      <c r="V43" s="36">
        <f t="shared" si="9"/>
        <v>4.1442869103812743E-3</v>
      </c>
      <c r="W43" s="37">
        <f t="shared" si="19"/>
        <v>2.0098664708373626E-5</v>
      </c>
      <c r="X43" s="37">
        <f t="shared" si="20"/>
        <v>-2.0641180350395842</v>
      </c>
      <c r="Y43" s="37">
        <f t="shared" si="20"/>
        <v>-2.382550185868491</v>
      </c>
      <c r="Z43" s="7">
        <f t="shared" si="10"/>
        <v>2.0098664708373626E-5</v>
      </c>
      <c r="AA43" s="19">
        <f t="shared" si="11"/>
        <v>2.4835945475425558</v>
      </c>
      <c r="AB43" s="47">
        <f t="shared" si="12"/>
        <v>52.70680942449647</v>
      </c>
      <c r="AC43" s="20">
        <f t="shared" si="13"/>
        <v>0.85847620628739318</v>
      </c>
      <c r="AD43" s="20"/>
      <c r="AE43" s="29">
        <f t="shared" si="14"/>
        <v>4.1442869103812743E-3</v>
      </c>
      <c r="AF43" s="20"/>
      <c r="AG43" s="20"/>
      <c r="AI43" s="60">
        <f t="shared" si="15"/>
        <v>0.96833845714400735</v>
      </c>
      <c r="AJ43" s="61">
        <f t="shared" si="21"/>
        <v>0.93767936758403658</v>
      </c>
      <c r="AK43" s="61">
        <f t="shared" si="16"/>
        <v>0.95518263792677816</v>
      </c>
      <c r="AL43" s="61">
        <f t="shared" si="22"/>
        <v>0.91237387179675855</v>
      </c>
      <c r="AM43" s="61">
        <f t="shared" si="23"/>
        <v>0.92494008190075938</v>
      </c>
      <c r="AN43" s="61">
        <f t="shared" si="17"/>
        <v>8.627440343889169E-3</v>
      </c>
      <c r="AO43" s="61">
        <f t="shared" si="24"/>
        <v>7.4432726887366468E-5</v>
      </c>
      <c r="AP43" s="61">
        <f t="shared" si="18"/>
        <v>4.1442869103812743E-3</v>
      </c>
      <c r="AQ43" s="61">
        <f t="shared" si="25"/>
        <v>1.7175113995557569E-5</v>
      </c>
      <c r="AR43" s="61">
        <f t="shared" si="26"/>
        <v>3.5754588087275204E-5</v>
      </c>
      <c r="AS43" s="62">
        <f t="shared" si="27"/>
        <v>1.3155819217229192E-2</v>
      </c>
      <c r="AT43" s="63">
        <f t="shared" si="28"/>
        <v>1.3585972053646023E-2</v>
      </c>
      <c r="AU43" s="64">
        <f t="shared" si="29"/>
        <v>4.4831534335078947E-3</v>
      </c>
      <c r="AV43" s="65">
        <f t="shared" si="30"/>
        <v>0.51963887952969967</v>
      </c>
      <c r="AW43" s="66">
        <f t="shared" si="31"/>
        <v>1.7307557927641692E-4</v>
      </c>
      <c r="AX43" s="66">
        <f t="shared" si="32"/>
        <v>0.93767936758403658</v>
      </c>
      <c r="AY43" s="67">
        <f t="shared" si="33"/>
        <v>2.0098664708373626E-5</v>
      </c>
      <c r="AZ43" s="67">
        <f t="shared" si="34"/>
        <v>7.4432726887366468E-5</v>
      </c>
      <c r="BA43" s="68">
        <f t="shared" si="35"/>
        <v>5.1591447910702717E-5</v>
      </c>
      <c r="BB43" s="69">
        <f t="shared" si="36"/>
        <v>1.7580993856893706E-5</v>
      </c>
      <c r="BC43" s="43"/>
      <c r="BD43" s="4"/>
    </row>
    <row r="44" spans="1:56" x14ac:dyDescent="0.25">
      <c r="L44" s="42">
        <v>0.57999999999999996</v>
      </c>
      <c r="M44" s="46">
        <f t="shared" si="0"/>
        <v>3.8018939632056119</v>
      </c>
      <c r="N44" s="43">
        <f t="shared" si="1"/>
        <v>3.8018939632056117E-2</v>
      </c>
      <c r="O44" s="47">
        <f t="shared" si="2"/>
        <v>0.50657260823130446</v>
      </c>
      <c r="P44" s="47">
        <f t="shared" si="3"/>
        <v>0.49973908125783129</v>
      </c>
      <c r="Q44" s="47">
        <f t="shared" si="4"/>
        <v>0.93873110198089316</v>
      </c>
      <c r="R44" s="43">
        <f t="shared" si="5"/>
        <v>0.96709228199405217</v>
      </c>
      <c r="S44" s="43">
        <f t="shared" si="6"/>
        <v>0.9540464696317964</v>
      </c>
      <c r="T44" s="7">
        <f t="shared" si="7"/>
        <v>1.701932201911855E-4</v>
      </c>
      <c r="U44" s="36">
        <f t="shared" si="8"/>
        <v>8.0730345614792275E-3</v>
      </c>
      <c r="V44" s="36">
        <f t="shared" si="9"/>
        <v>3.8542792226534078E-3</v>
      </c>
      <c r="W44" s="37">
        <f t="shared" si="19"/>
        <v>1.7797896608871352E-5</v>
      </c>
      <c r="X44" s="37">
        <f t="shared" si="20"/>
        <v>-2.0929631882539068</v>
      </c>
      <c r="Y44" s="37">
        <f t="shared" si="20"/>
        <v>-2.4140568261452819</v>
      </c>
      <c r="Z44" s="7">
        <f t="shared" si="10"/>
        <v>1.7797896608871352E-5</v>
      </c>
      <c r="AA44" s="19">
        <f t="shared" si="11"/>
        <v>2.4585594816673004</v>
      </c>
      <c r="AB44" s="47">
        <f t="shared" si="12"/>
        <v>52.835999432737594</v>
      </c>
      <c r="AC44" s="20">
        <f t="shared" si="13"/>
        <v>0.82789488801231914</v>
      </c>
      <c r="AD44" s="20"/>
      <c r="AE44" s="29">
        <f t="shared" si="14"/>
        <v>3.8542792226534078E-3</v>
      </c>
      <c r="AF44" s="20"/>
      <c r="AG44" s="20"/>
      <c r="AI44" s="60">
        <f t="shared" si="15"/>
        <v>0.96709228199405217</v>
      </c>
      <c r="AJ44" s="61">
        <f t="shared" si="21"/>
        <v>0.93526748189246334</v>
      </c>
      <c r="AK44" s="61">
        <f t="shared" si="16"/>
        <v>0.9540464696317964</v>
      </c>
      <c r="AL44" s="61">
        <f t="shared" si="22"/>
        <v>0.91020466621689422</v>
      </c>
      <c r="AM44" s="61">
        <f t="shared" si="23"/>
        <v>0.92265097744458313</v>
      </c>
      <c r="AN44" s="61">
        <f t="shared" si="17"/>
        <v>8.0730345614792275E-3</v>
      </c>
      <c r="AO44" s="61">
        <f t="shared" si="24"/>
        <v>6.5173887030838099E-5</v>
      </c>
      <c r="AP44" s="61">
        <f t="shared" si="18"/>
        <v>3.8542792226534078E-3</v>
      </c>
      <c r="AQ44" s="61">
        <f t="shared" si="25"/>
        <v>1.4855468326177757E-5</v>
      </c>
      <c r="AR44" s="61">
        <f t="shared" si="26"/>
        <v>3.111572937407225E-5</v>
      </c>
      <c r="AS44" s="62">
        <f t="shared" si="27"/>
        <v>1.3045812362255771E-2</v>
      </c>
      <c r="AT44" s="63">
        <f t="shared" si="28"/>
        <v>1.348972854519793E-2</v>
      </c>
      <c r="AU44" s="64">
        <f t="shared" si="29"/>
        <v>4.2187553388258192E-3</v>
      </c>
      <c r="AV44" s="65">
        <f t="shared" si="30"/>
        <v>0.52257367495436735</v>
      </c>
      <c r="AW44" s="66">
        <f t="shared" si="31"/>
        <v>1.701932201911855E-4</v>
      </c>
      <c r="AX44" s="66">
        <f t="shared" si="32"/>
        <v>0.93526748189246334</v>
      </c>
      <c r="AY44" s="67">
        <f t="shared" si="33"/>
        <v>1.7797896608871352E-5</v>
      </c>
      <c r="AZ44" s="67">
        <f t="shared" si="34"/>
        <v>6.5173887030838099E-5</v>
      </c>
      <c r="BA44" s="68">
        <f t="shared" si="35"/>
        <v>5.1160048479434393E-5</v>
      </c>
      <c r="BB44" s="69">
        <f t="shared" si="36"/>
        <v>1.6544138583630665E-5</v>
      </c>
      <c r="BC44" s="11"/>
      <c r="BD44" s="4"/>
    </row>
    <row r="45" spans="1:56" x14ac:dyDescent="0.25">
      <c r="L45" s="42">
        <v>0.6</v>
      </c>
      <c r="M45" s="46">
        <f t="shared" si="0"/>
        <v>3.9810717055349727</v>
      </c>
      <c r="N45" s="43">
        <f t="shared" si="1"/>
        <v>3.9810717055349727E-2</v>
      </c>
      <c r="O45" s="47">
        <f t="shared" si="2"/>
        <v>0.50590199837663408</v>
      </c>
      <c r="P45" s="47">
        <f t="shared" si="3"/>
        <v>0.4991350852916826</v>
      </c>
      <c r="Q45" s="47">
        <f t="shared" si="4"/>
        <v>0.93634747414741604</v>
      </c>
      <c r="R45" s="43">
        <f t="shared" si="5"/>
        <v>0.96581202798082144</v>
      </c>
      <c r="S45" s="43">
        <f t="shared" si="6"/>
        <v>0.95289338747195096</v>
      </c>
      <c r="T45" s="7">
        <f t="shared" si="7"/>
        <v>1.668912725974294E-4</v>
      </c>
      <c r="U45" s="36">
        <f t="shared" si="8"/>
        <v>7.5469925018217237E-3</v>
      </c>
      <c r="V45" s="36">
        <f t="shared" si="9"/>
        <v>3.5832385028445437E-3</v>
      </c>
      <c r="W45" s="37">
        <f t="shared" si="19"/>
        <v>1.5711345764407587E-5</v>
      </c>
      <c r="X45" s="37">
        <f t="shared" si="20"/>
        <v>-2.122226081493837</v>
      </c>
      <c r="Y45" s="37">
        <f t="shared" si="20"/>
        <v>-2.4457242839293309</v>
      </c>
      <c r="Z45" s="7">
        <f t="shared" si="10"/>
        <v>1.5711345764407587E-5</v>
      </c>
      <c r="AA45" s="19">
        <f t="shared" si="11"/>
        <v>2.4337767736191251</v>
      </c>
      <c r="AB45" s="47">
        <f t="shared" si="12"/>
        <v>52.961211715530538</v>
      </c>
      <c r="AC45" s="20">
        <f t="shared" si="13"/>
        <v>0.79825516026423549</v>
      </c>
      <c r="AD45" s="20"/>
      <c r="AE45" s="29">
        <f t="shared" si="14"/>
        <v>3.5832385028445437E-3</v>
      </c>
      <c r="AF45" s="20"/>
      <c r="AG45" s="20"/>
      <c r="AI45" s="60">
        <f t="shared" si="15"/>
        <v>0.96581202798082144</v>
      </c>
      <c r="AJ45" s="61">
        <f t="shared" si="21"/>
        <v>0.932792873392427</v>
      </c>
      <c r="AK45" s="61">
        <f t="shared" si="16"/>
        <v>0.95289338747195096</v>
      </c>
      <c r="AL45" s="61">
        <f t="shared" si="22"/>
        <v>0.90800580788776963</v>
      </c>
      <c r="AM45" s="61">
        <f t="shared" si="23"/>
        <v>0.92031589500379962</v>
      </c>
      <c r="AN45" s="61">
        <f t="shared" si="17"/>
        <v>7.5469925018217237E-3</v>
      </c>
      <c r="AO45" s="61">
        <f t="shared" si="24"/>
        <v>5.6957095822553319E-5</v>
      </c>
      <c r="AP45" s="61">
        <f t="shared" si="18"/>
        <v>3.5832385028445437E-3</v>
      </c>
      <c r="AQ45" s="61">
        <f t="shared" si="25"/>
        <v>1.2839598168267607E-5</v>
      </c>
      <c r="AR45" s="61">
        <f t="shared" si="26"/>
        <v>2.7042674113206672E-5</v>
      </c>
      <c r="AS45" s="62">
        <f t="shared" si="27"/>
        <v>1.2918640508870483E-2</v>
      </c>
      <c r="AT45" s="63">
        <f t="shared" si="28"/>
        <v>1.3375936657031375E-2</v>
      </c>
      <c r="AU45" s="64">
        <f t="shared" si="29"/>
        <v>3.96375399897718E-3</v>
      </c>
      <c r="AV45" s="65">
        <f t="shared" si="30"/>
        <v>0.52520974388412245</v>
      </c>
      <c r="AW45" s="66">
        <f t="shared" si="31"/>
        <v>1.668912725974294E-4</v>
      </c>
      <c r="AX45" s="66">
        <f t="shared" si="32"/>
        <v>0.932792873392427</v>
      </c>
      <c r="AY45" s="67">
        <f t="shared" si="33"/>
        <v>1.5711345764407587E-5</v>
      </c>
      <c r="AZ45" s="67">
        <f t="shared" si="34"/>
        <v>5.6957095822553319E-5</v>
      </c>
      <c r="BA45" s="68">
        <f t="shared" si="35"/>
        <v>5.0661335328903854E-5</v>
      </c>
      <c r="BB45" s="69">
        <f t="shared" si="36"/>
        <v>1.5544133329322276E-5</v>
      </c>
      <c r="BC45" s="10"/>
      <c r="BD45" s="4"/>
    </row>
    <row r="46" spans="1:56" x14ac:dyDescent="0.25">
      <c r="L46" s="42">
        <v>0.62</v>
      </c>
      <c r="M46" s="46">
        <f t="shared" si="0"/>
        <v>4.1686938347033546</v>
      </c>
      <c r="N46" s="43">
        <f t="shared" si="1"/>
        <v>4.1686938347033548E-2</v>
      </c>
      <c r="O46" s="47">
        <f t="shared" si="2"/>
        <v>0.50521355632638887</v>
      </c>
      <c r="P46" s="47">
        <f t="shared" si="3"/>
        <v>0.49852225166924602</v>
      </c>
      <c r="Q46" s="47">
        <f t="shared" si="4"/>
        <v>0.93390046323448084</v>
      </c>
      <c r="R46" s="43">
        <f t="shared" si="5"/>
        <v>0.96449773071607814</v>
      </c>
      <c r="S46" s="43">
        <f t="shared" si="6"/>
        <v>0.95172343343816657</v>
      </c>
      <c r="T46" s="7">
        <f t="shared" si="7"/>
        <v>1.6318267094445901E-4</v>
      </c>
      <c r="U46" s="36">
        <f t="shared" si="8"/>
        <v>7.0484696043156304E-3</v>
      </c>
      <c r="V46" s="36">
        <f t="shared" si="9"/>
        <v>3.3300345749748988E-3</v>
      </c>
      <c r="W46" s="37">
        <f t="shared" si="19"/>
        <v>1.3826759067428208E-5</v>
      </c>
      <c r="X46" s="37">
        <f t="shared" si="20"/>
        <v>-2.1519051687604756</v>
      </c>
      <c r="Y46" s="37">
        <f t="shared" si="20"/>
        <v>-2.4775512572916205</v>
      </c>
      <c r="Z46" s="7">
        <f t="shared" si="10"/>
        <v>1.3826759067428208E-5</v>
      </c>
      <c r="AA46" s="19">
        <f t="shared" si="11"/>
        <v>2.4092438795871587</v>
      </c>
      <c r="AB46" s="47">
        <f t="shared" si="12"/>
        <v>53.082538278840737</v>
      </c>
      <c r="AC46" s="20">
        <f t="shared" si="13"/>
        <v>0.76953524377591842</v>
      </c>
      <c r="AD46" s="20"/>
      <c r="AE46" s="29">
        <f t="shared" si="14"/>
        <v>3.3300345749748988E-3</v>
      </c>
      <c r="AF46" s="20"/>
      <c r="AG46" s="20"/>
      <c r="AI46" s="60">
        <f t="shared" si="15"/>
        <v>0.96449773071607814</v>
      </c>
      <c r="AJ46" s="61">
        <f t="shared" si="21"/>
        <v>0.93025587255646436</v>
      </c>
      <c r="AK46" s="61">
        <f t="shared" si="16"/>
        <v>0.95172343343816657</v>
      </c>
      <c r="AL46" s="61">
        <f t="shared" si="22"/>
        <v>0.90577749375533223</v>
      </c>
      <c r="AM46" s="61">
        <f t="shared" si="23"/>
        <v>0.9179350918204261</v>
      </c>
      <c r="AN46" s="61">
        <f t="shared" si="17"/>
        <v>7.0484696043156304E-3</v>
      </c>
      <c r="AO46" s="61">
        <f t="shared" si="24"/>
        <v>4.9680923762961339E-5</v>
      </c>
      <c r="AP46" s="61">
        <f t="shared" si="18"/>
        <v>3.3300345749748988E-3</v>
      </c>
      <c r="AQ46" s="61">
        <f t="shared" si="25"/>
        <v>1.1089130270528255E-5</v>
      </c>
      <c r="AR46" s="61">
        <f t="shared" si="26"/>
        <v>2.3471647483030695E-5</v>
      </c>
      <c r="AS46" s="62">
        <f t="shared" si="27"/>
        <v>1.2774297277911573E-2</v>
      </c>
      <c r="AT46" s="63">
        <f t="shared" si="28"/>
        <v>1.3244507344177441E-2</v>
      </c>
      <c r="AU46" s="64">
        <f t="shared" si="29"/>
        <v>3.7184350293407316E-3</v>
      </c>
      <c r="AV46" s="65">
        <f t="shared" si="30"/>
        <v>0.52755211245629996</v>
      </c>
      <c r="AW46" s="66">
        <f t="shared" si="31"/>
        <v>1.6318267094445901E-4</v>
      </c>
      <c r="AX46" s="66">
        <f t="shared" si="32"/>
        <v>0.93025587255646436</v>
      </c>
      <c r="AY46" s="67">
        <f t="shared" si="33"/>
        <v>1.3826759067428208E-5</v>
      </c>
      <c r="AZ46" s="67">
        <f t="shared" si="34"/>
        <v>4.9680923762961339E-5</v>
      </c>
      <c r="BA46" s="68">
        <f t="shared" si="35"/>
        <v>5.0095283442790479E-5</v>
      </c>
      <c r="BB46" s="69">
        <f t="shared" si="36"/>
        <v>1.4582098154277378E-5</v>
      </c>
      <c r="BC46" s="11"/>
      <c r="BD46" s="4"/>
    </row>
    <row r="47" spans="1:56" x14ac:dyDescent="0.25">
      <c r="L47" s="42">
        <v>0.64</v>
      </c>
      <c r="M47" s="46">
        <f t="shared" si="0"/>
        <v>4.3651583224016601</v>
      </c>
      <c r="N47" s="43">
        <f t="shared" si="1"/>
        <v>4.3651583224016605E-2</v>
      </c>
      <c r="O47" s="47">
        <f t="shared" si="2"/>
        <v>0.50450733083012322</v>
      </c>
      <c r="P47" s="47">
        <f t="shared" si="3"/>
        <v>0.49790060560411742</v>
      </c>
      <c r="Q47" s="47">
        <f t="shared" si="4"/>
        <v>0.93139024251838776</v>
      </c>
      <c r="R47" s="43">
        <f t="shared" si="5"/>
        <v>0.96314948326706862</v>
      </c>
      <c r="S47" s="43">
        <f t="shared" si="6"/>
        <v>0.95053665566544632</v>
      </c>
      <c r="T47" s="7">
        <f t="shared" si="7"/>
        <v>1.5908342010824536E-4</v>
      </c>
      <c r="U47" s="36">
        <f t="shared" si="8"/>
        <v>6.5766014201876673E-3</v>
      </c>
      <c r="V47" s="36">
        <f t="shared" si="9"/>
        <v>3.0935956648962112E-3</v>
      </c>
      <c r="W47" s="37">
        <f t="shared" si="19"/>
        <v>1.2131329091393406E-5</v>
      </c>
      <c r="X47" s="37">
        <f t="shared" si="20"/>
        <v>-2.1819984780827304</v>
      </c>
      <c r="Y47" s="37">
        <f t="shared" si="20"/>
        <v>-2.5095364495181864</v>
      </c>
      <c r="Z47" s="7">
        <f t="shared" si="10"/>
        <v>1.2131329091393406E-5</v>
      </c>
      <c r="AA47" s="19">
        <f t="shared" si="11"/>
        <v>2.3849582814025809</v>
      </c>
      <c r="AB47" s="47">
        <f t="shared" si="12"/>
        <v>53.200070491641561</v>
      </c>
      <c r="AC47" s="20">
        <f t="shared" si="13"/>
        <v>0.74171351006623976</v>
      </c>
      <c r="AD47" s="20"/>
      <c r="AE47" s="29">
        <f t="shared" si="14"/>
        <v>3.0935956648962112E-3</v>
      </c>
      <c r="AF47" s="20"/>
      <c r="AG47" s="20"/>
      <c r="AI47" s="60">
        <f t="shared" si="15"/>
        <v>0.96314948326706862</v>
      </c>
      <c r="AJ47" s="61">
        <f t="shared" si="21"/>
        <v>0.92765692711762127</v>
      </c>
      <c r="AK47" s="61">
        <f t="shared" si="16"/>
        <v>0.95053665566544632</v>
      </c>
      <c r="AL47" s="61">
        <f t="shared" si="22"/>
        <v>0.90351993376365125</v>
      </c>
      <c r="AM47" s="61">
        <f t="shared" si="23"/>
        <v>0.91550888873058212</v>
      </c>
      <c r="AN47" s="61">
        <f t="shared" si="17"/>
        <v>6.5766014201876673E-3</v>
      </c>
      <c r="AO47" s="61">
        <f t="shared" si="24"/>
        <v>4.3251686240014442E-5</v>
      </c>
      <c r="AP47" s="61">
        <f t="shared" si="18"/>
        <v>3.0935956648962112E-3</v>
      </c>
      <c r="AQ47" s="61">
        <f t="shared" si="25"/>
        <v>9.570334137864631E-6</v>
      </c>
      <c r="AR47" s="61">
        <f t="shared" si="26"/>
        <v>2.0345345643242834E-5</v>
      </c>
      <c r="AS47" s="62">
        <f t="shared" si="27"/>
        <v>1.2612827601622301E-2</v>
      </c>
      <c r="AT47" s="63">
        <f t="shared" si="28"/>
        <v>1.3095399853030841E-2</v>
      </c>
      <c r="AU47" s="64">
        <f t="shared" si="29"/>
        <v>3.4830057552914561E-3</v>
      </c>
      <c r="AV47" s="65">
        <f t="shared" si="30"/>
        <v>0.52960572380134696</v>
      </c>
      <c r="AW47" s="66">
        <f t="shared" si="31"/>
        <v>1.5908342010824536E-4</v>
      </c>
      <c r="AX47" s="66">
        <f t="shared" si="32"/>
        <v>0.92765692711762127</v>
      </c>
      <c r="AY47" s="67">
        <f t="shared" si="33"/>
        <v>1.2131329091393406E-5</v>
      </c>
      <c r="AZ47" s="67">
        <f t="shared" si="34"/>
        <v>4.3251686240014442E-5</v>
      </c>
      <c r="BA47" s="68">
        <f t="shared" si="35"/>
        <v>4.9462069025969804E-5</v>
      </c>
      <c r="BB47" s="69">
        <f t="shared" si="36"/>
        <v>1.3658846099182181E-5</v>
      </c>
      <c r="BC47" s="10"/>
      <c r="BD47" s="4"/>
    </row>
    <row r="48" spans="1:56" x14ac:dyDescent="0.25">
      <c r="J48" s="4"/>
      <c r="K48" s="4"/>
      <c r="L48" s="4">
        <v>0.66</v>
      </c>
      <c r="M48" s="46">
        <f t="shared" si="0"/>
        <v>4.5708818961487507</v>
      </c>
      <c r="N48" s="43">
        <f t="shared" si="1"/>
        <v>4.5708818961487506E-2</v>
      </c>
      <c r="O48" s="47">
        <f t="shared" si="2"/>
        <v>0.50378340094436092</v>
      </c>
      <c r="P48" s="47">
        <f t="shared" si="3"/>
        <v>0.4972701755045823</v>
      </c>
      <c r="Q48" s="47">
        <f t="shared" si="4"/>
        <v>0.92881709299907911</v>
      </c>
      <c r="R48" s="43">
        <f t="shared" si="5"/>
        <v>0.96176743655974672</v>
      </c>
      <c r="S48" s="43">
        <f t="shared" si="6"/>
        <v>0.94933310838774043</v>
      </c>
      <c r="T48" s="7">
        <f t="shared" si="7"/>
        <v>1.5461251708914935E-4</v>
      </c>
      <c r="U48" s="36">
        <f t="shared" si="8"/>
        <v>6.1305069101891783E-3</v>
      </c>
      <c r="V48" s="36">
        <f t="shared" si="9"/>
        <v>2.8729060952838209E-3</v>
      </c>
      <c r="W48" s="37">
        <f t="shared" si="19"/>
        <v>1.0611963069272048E-5</v>
      </c>
      <c r="X48" s="37">
        <f t="shared" si="20"/>
        <v>-2.2125036137040834</v>
      </c>
      <c r="Y48" s="37">
        <f t="shared" si="20"/>
        <v>-2.5416785692626873</v>
      </c>
      <c r="Z48" s="7">
        <f t="shared" si="10"/>
        <v>1.0611963069272048E-5</v>
      </c>
      <c r="AA48" s="19">
        <f t="shared" si="11"/>
        <v>2.3609174862801461</v>
      </c>
      <c r="AB48" s="47">
        <f t="shared" si="12"/>
        <v>53.313899007106549</v>
      </c>
      <c r="AC48" s="20">
        <f t="shared" si="13"/>
        <v>0.71476850009521409</v>
      </c>
      <c r="AD48" s="20"/>
      <c r="AE48" s="29">
        <f t="shared" si="14"/>
        <v>2.8729060952838209E-3</v>
      </c>
      <c r="AF48" s="20"/>
      <c r="AG48" s="20"/>
      <c r="AI48" s="60">
        <f t="shared" si="15"/>
        <v>0.96176743655974672</v>
      </c>
      <c r="AJ48" s="61">
        <f t="shared" si="21"/>
        <v>0.92499660202670642</v>
      </c>
      <c r="AK48" s="61">
        <f t="shared" si="16"/>
        <v>0.94933310838774043</v>
      </c>
      <c r="AL48" s="61">
        <f t="shared" si="22"/>
        <v>0.90123335068112931</v>
      </c>
      <c r="AM48" s="61">
        <f t="shared" si="23"/>
        <v>0.91303767009537329</v>
      </c>
      <c r="AN48" s="61">
        <f t="shared" si="17"/>
        <v>6.1305069101891783E-3</v>
      </c>
      <c r="AO48" s="61">
        <f t="shared" si="24"/>
        <v>3.7583114975877264E-5</v>
      </c>
      <c r="AP48" s="61">
        <f t="shared" si="18"/>
        <v>2.8729060952838209E-3</v>
      </c>
      <c r="AQ48" s="61">
        <f t="shared" si="25"/>
        <v>8.2535894323189315E-6</v>
      </c>
      <c r="AR48" s="61">
        <f t="shared" si="26"/>
        <v>1.7612370669462074E-5</v>
      </c>
      <c r="AS48" s="62">
        <f t="shared" si="27"/>
        <v>1.2434328172006293E-2</v>
      </c>
      <c r="AT48" s="63">
        <f t="shared" si="28"/>
        <v>1.2928622553997075E-2</v>
      </c>
      <c r="AU48" s="64">
        <f t="shared" si="29"/>
        <v>3.2576008149053574E-3</v>
      </c>
      <c r="AV48" s="65">
        <f t="shared" si="30"/>
        <v>0.53137544131808712</v>
      </c>
      <c r="AW48" s="66">
        <f t="shared" si="31"/>
        <v>1.5461251708914935E-4</v>
      </c>
      <c r="AX48" s="66">
        <f t="shared" si="32"/>
        <v>0.92499660202670642</v>
      </c>
      <c r="AY48" s="67">
        <f t="shared" si="33"/>
        <v>1.0611963069272048E-5</v>
      </c>
      <c r="AZ48" s="67">
        <f t="shared" si="34"/>
        <v>3.7583114975877264E-5</v>
      </c>
      <c r="BA48" s="68">
        <f t="shared" si="35"/>
        <v>4.8762071262769772E-5</v>
      </c>
      <c r="BB48" s="69">
        <f t="shared" si="36"/>
        <v>1.2774905156491598E-5</v>
      </c>
      <c r="BC48" s="10"/>
      <c r="BD48" s="4"/>
    </row>
    <row r="49" spans="1:57" x14ac:dyDescent="0.25">
      <c r="L49" s="42">
        <v>0.68</v>
      </c>
      <c r="M49" s="46">
        <f t="shared" si="0"/>
        <v>4.786300923226384</v>
      </c>
      <c r="N49" s="43">
        <f t="shared" si="1"/>
        <v>4.7863009232263838E-2</v>
      </c>
      <c r="O49" s="47">
        <f t="shared" si="2"/>
        <v>0.50304187607453588</v>
      </c>
      <c r="P49" s="47">
        <f t="shared" si="3"/>
        <v>0.49663099294760038</v>
      </c>
      <c r="Q49" s="47">
        <f t="shared" si="4"/>
        <v>0.92618140354921397</v>
      </c>
      <c r="R49" s="43">
        <f t="shared" si="5"/>
        <v>0.96035179945884175</v>
      </c>
      <c r="S49" s="43">
        <f t="shared" si="6"/>
        <v>0.94811285188828087</v>
      </c>
      <c r="T49" s="7">
        <f t="shared" si="7"/>
        <v>1.4979183763493798E-4</v>
      </c>
      <c r="U49" s="36">
        <f t="shared" si="8"/>
        <v>5.7092917934435331E-3</v>
      </c>
      <c r="V49" s="36">
        <f t="shared" si="9"/>
        <v>2.6670040138686473E-3</v>
      </c>
      <c r="W49" s="37">
        <f t="shared" si="19"/>
        <v>9.2555149337506893E-6</v>
      </c>
      <c r="X49" s="37">
        <f t="shared" si="20"/>
        <v>-2.2434177602786591</v>
      </c>
      <c r="Y49" s="37">
        <f t="shared" si="20"/>
        <v>-2.5739763306919414</v>
      </c>
      <c r="Z49" s="7">
        <f t="shared" si="10"/>
        <v>9.2555149337506893E-6</v>
      </c>
      <c r="AA49" s="19">
        <f t="shared" si="11"/>
        <v>2.3371190265623349</v>
      </c>
      <c r="AB49" s="47">
        <f t="shared" si="12"/>
        <v>53.424113688718094</v>
      </c>
      <c r="AC49" s="20">
        <f t="shared" si="13"/>
        <v>0.68867894175523958</v>
      </c>
      <c r="AD49" s="20"/>
      <c r="AE49" s="29">
        <f t="shared" si="14"/>
        <v>2.6670040138686473E-3</v>
      </c>
      <c r="AF49" s="20"/>
      <c r="AG49" s="20"/>
      <c r="AI49" s="60">
        <f t="shared" si="15"/>
        <v>0.96035179945884175</v>
      </c>
      <c r="AJ49" s="61">
        <f t="shared" si="21"/>
        <v>0.92227557872383537</v>
      </c>
      <c r="AK49" s="61">
        <f t="shared" si="16"/>
        <v>0.94811285188828087</v>
      </c>
      <c r="AL49" s="61">
        <f t="shared" si="22"/>
        <v>0.89891797991572919</v>
      </c>
      <c r="AM49" s="61">
        <f t="shared" si="23"/>
        <v>0.91052188340096485</v>
      </c>
      <c r="AN49" s="61">
        <f t="shared" si="17"/>
        <v>5.7092917934435331E-3</v>
      </c>
      <c r="AO49" s="61">
        <f t="shared" si="24"/>
        <v>3.2596012782681676E-5</v>
      </c>
      <c r="AP49" s="61">
        <f t="shared" si="18"/>
        <v>2.6670040138686473E-3</v>
      </c>
      <c r="AQ49" s="61">
        <f t="shared" si="25"/>
        <v>7.1129104099914759E-6</v>
      </c>
      <c r="AR49" s="61">
        <f t="shared" si="26"/>
        <v>1.5226704129461231E-5</v>
      </c>
      <c r="AS49" s="62">
        <f t="shared" si="27"/>
        <v>1.2238947570560876E-2</v>
      </c>
      <c r="AT49" s="63">
        <f t="shared" si="28"/>
        <v>1.2744233495951716E-2</v>
      </c>
      <c r="AU49" s="64">
        <f t="shared" si="29"/>
        <v>3.0422877795748858E-3</v>
      </c>
      <c r="AV49" s="65">
        <f t="shared" si="30"/>
        <v>0.53286605233044915</v>
      </c>
      <c r="AW49" s="66">
        <f t="shared" si="31"/>
        <v>1.4979183763493798E-4</v>
      </c>
      <c r="AX49" s="66">
        <f t="shared" si="32"/>
        <v>0.92227557872383537</v>
      </c>
      <c r="AY49" s="67">
        <f t="shared" si="33"/>
        <v>9.2555149337506893E-6</v>
      </c>
      <c r="AZ49" s="67">
        <f t="shared" si="34"/>
        <v>3.2596012782681676E-5</v>
      </c>
      <c r="BA49" s="68">
        <f t="shared" si="35"/>
        <v>4.7995872825728926E-5</v>
      </c>
      <c r="BB49" s="69">
        <f t="shared" si="36"/>
        <v>1.1930540312058376E-5</v>
      </c>
      <c r="BC49" s="10"/>
      <c r="BD49" s="4"/>
    </row>
    <row r="50" spans="1:57" x14ac:dyDescent="0.25">
      <c r="L50" s="42">
        <v>0.70000000000000095</v>
      </c>
      <c r="M50" s="46">
        <f t="shared" si="0"/>
        <v>5.0118723362727353</v>
      </c>
      <c r="N50" s="43">
        <f t="shared" si="1"/>
        <v>5.0118723362727352E-2</v>
      </c>
      <c r="O50" s="47">
        <f t="shared" si="2"/>
        <v>0.50228289584545804</v>
      </c>
      <c r="P50" s="47">
        <f t="shared" si="3"/>
        <v>0.49598309265047458</v>
      </c>
      <c r="Q50" s="47">
        <f t="shared" si="4"/>
        <v>0.92348367045374991</v>
      </c>
      <c r="R50" s="43">
        <f t="shared" si="5"/>
        <v>0.95890283852056668</v>
      </c>
      <c r="S50" s="43">
        <f t="shared" si="6"/>
        <v>0.94687595244549472</v>
      </c>
      <c r="T50" s="7">
        <f t="shared" si="7"/>
        <v>1.4464598866275989E-4</v>
      </c>
      <c r="U50" s="36">
        <f t="shared" si="8"/>
        <v>5.3120519170566398E-3</v>
      </c>
      <c r="V50" s="36">
        <f t="shared" si="9"/>
        <v>2.4749791598196718E-3</v>
      </c>
      <c r="W50" s="37">
        <f t="shared" si="19"/>
        <v>8.0489818298561711E-6</v>
      </c>
      <c r="X50" s="37">
        <f t="shared" si="20"/>
        <v>-2.2747376890652964</v>
      </c>
      <c r="Y50" s="37">
        <f t="shared" si="20"/>
        <v>-2.6064284536247251</v>
      </c>
      <c r="Z50" s="7">
        <f t="shared" si="10"/>
        <v>8.0489818298561711E-6</v>
      </c>
      <c r="AA50" s="19">
        <f t="shared" si="11"/>
        <v>2.3135604594660242</v>
      </c>
      <c r="AB50" s="47">
        <f t="shared" si="12"/>
        <v>53.530803541182074</v>
      </c>
      <c r="AC50" s="20">
        <f t="shared" si="13"/>
        <v>0.66342376622469834</v>
      </c>
      <c r="AD50" s="20"/>
      <c r="AE50" s="29">
        <f t="shared" si="14"/>
        <v>2.4749791598196718E-3</v>
      </c>
      <c r="AF50" s="20"/>
      <c r="AG50" s="20"/>
      <c r="AI50" s="60">
        <f t="shared" si="15"/>
        <v>0.95890283852056668</v>
      </c>
      <c r="AJ50" s="61">
        <f t="shared" si="21"/>
        <v>0.91949465372279993</v>
      </c>
      <c r="AK50" s="61">
        <f t="shared" si="16"/>
        <v>0.94687595244549472</v>
      </c>
      <c r="AL50" s="61">
        <f t="shared" si="22"/>
        <v>0.89657406931956274</v>
      </c>
      <c r="AM50" s="61">
        <f t="shared" si="23"/>
        <v>0.90796203852684998</v>
      </c>
      <c r="AN50" s="61">
        <f t="shared" si="17"/>
        <v>5.3120519170566398E-3</v>
      </c>
      <c r="AO50" s="61">
        <f t="shared" si="24"/>
        <v>2.8217895569505122E-5</v>
      </c>
      <c r="AP50" s="61">
        <f t="shared" si="18"/>
        <v>2.4749791598196718E-3</v>
      </c>
      <c r="AQ50" s="61">
        <f t="shared" si="25"/>
        <v>6.1255218415416886E-6</v>
      </c>
      <c r="AR50" s="61">
        <f t="shared" si="26"/>
        <v>1.314721779059532E-5</v>
      </c>
      <c r="AS50" s="62">
        <f t="shared" si="27"/>
        <v>1.2026886075071963E-2</v>
      </c>
      <c r="AT50" s="63">
        <f t="shared" si="28"/>
        <v>1.2542340675127753E-2</v>
      </c>
      <c r="AU50" s="64">
        <f t="shared" si="29"/>
        <v>2.837072757236968E-3</v>
      </c>
      <c r="AV50" s="65">
        <f t="shared" si="30"/>
        <v>0.53408227207405845</v>
      </c>
      <c r="AW50" s="66">
        <f t="shared" si="31"/>
        <v>1.4464598866275989E-4</v>
      </c>
      <c r="AX50" s="66">
        <f t="shared" si="32"/>
        <v>0.91949465372279993</v>
      </c>
      <c r="AY50" s="67">
        <f t="shared" si="33"/>
        <v>8.0489818298561711E-6</v>
      </c>
      <c r="AZ50" s="67">
        <f t="shared" si="34"/>
        <v>2.8217895569505122E-5</v>
      </c>
      <c r="BA50" s="68">
        <f t="shared" si="35"/>
        <v>4.7164259117929266E-5</v>
      </c>
      <c r="BB50" s="69">
        <f t="shared" si="36"/>
        <v>1.1125775518576345E-5</v>
      </c>
      <c r="BC50" s="10"/>
      <c r="BD50" s="4"/>
    </row>
    <row r="51" spans="1:57" x14ac:dyDescent="0.25">
      <c r="L51" s="42">
        <v>0.72000000000000097</v>
      </c>
      <c r="M51" s="46">
        <f t="shared" si="0"/>
        <v>5.2480746024977387</v>
      </c>
      <c r="N51" s="43">
        <f t="shared" si="1"/>
        <v>5.248074602497739E-2</v>
      </c>
      <c r="O51" s="47">
        <f t="shared" si="2"/>
        <v>0.50150662980009852</v>
      </c>
      <c r="P51" s="47">
        <f t="shared" si="3"/>
        <v>0.49532651244027071</v>
      </c>
      <c r="Q51" s="47">
        <f t="shared" si="4"/>
        <v>0.92072449633929954</v>
      </c>
      <c r="R51" s="43">
        <f t="shared" si="5"/>
        <v>0.95742087741757231</v>
      </c>
      <c r="S51" s="43">
        <f t="shared" si="6"/>
        <v>0.94562248227462387</v>
      </c>
      <c r="T51" s="7">
        <f t="shared" si="7"/>
        <v>1.3920212794914954E-4</v>
      </c>
      <c r="U51" s="36">
        <f t="shared" si="8"/>
        <v>4.9378766161081913E-3</v>
      </c>
      <c r="V51" s="36">
        <f t="shared" si="9"/>
        <v>2.2959706726051652E-3</v>
      </c>
      <c r="W51" s="37">
        <f t="shared" si="19"/>
        <v>6.9796670143166144E-6</v>
      </c>
      <c r="X51" s="37">
        <f t="shared" si="20"/>
        <v>-2.3064597660875279</v>
      </c>
      <c r="Y51" s="37">
        <f t="shared" si="20"/>
        <v>-2.6390336636639118</v>
      </c>
      <c r="Z51" s="7">
        <f t="shared" si="10"/>
        <v>6.9796670143166144E-6</v>
      </c>
      <c r="AA51" s="19">
        <f t="shared" si="11"/>
        <v>2.290239366831786</v>
      </c>
      <c r="AB51" s="47">
        <f t="shared" si="12"/>
        <v>53.634056646031787</v>
      </c>
      <c r="AC51" s="20">
        <f t="shared" si="13"/>
        <v>0.63898212321152359</v>
      </c>
      <c r="AD51" s="20"/>
      <c r="AE51" s="29">
        <f t="shared" si="14"/>
        <v>2.2959706726051652E-3</v>
      </c>
      <c r="AF51" s="20"/>
      <c r="AG51" s="20"/>
      <c r="AI51" s="60">
        <f t="shared" si="15"/>
        <v>0.95742087741757231</v>
      </c>
      <c r="AJ51" s="61">
        <f t="shared" si="21"/>
        <v>0.91665473651503404</v>
      </c>
      <c r="AK51" s="61">
        <f t="shared" si="16"/>
        <v>0.94562248227462387</v>
      </c>
      <c r="AL51" s="61">
        <f t="shared" si="22"/>
        <v>0.89420187898322134</v>
      </c>
      <c r="AM51" s="61">
        <f t="shared" si="23"/>
        <v>0.90535870668515306</v>
      </c>
      <c r="AN51" s="61">
        <f t="shared" si="17"/>
        <v>4.9378766161081913E-3</v>
      </c>
      <c r="AO51" s="61">
        <f t="shared" si="24"/>
        <v>2.4382625475908081E-5</v>
      </c>
      <c r="AP51" s="61">
        <f t="shared" si="18"/>
        <v>2.2959706726051652E-3</v>
      </c>
      <c r="AQ51" s="61">
        <f t="shared" si="25"/>
        <v>5.2714813294630142E-6</v>
      </c>
      <c r="AR51" s="61">
        <f t="shared" si="26"/>
        <v>1.1337219895527241E-5</v>
      </c>
      <c r="AS51" s="62">
        <f t="shared" si="27"/>
        <v>1.1798395142948448E-2</v>
      </c>
      <c r="AT51" s="63">
        <f t="shared" si="28"/>
        <v>1.2323102014207134E-2</v>
      </c>
      <c r="AU51" s="64">
        <f t="shared" si="29"/>
        <v>2.6419059435030261E-3</v>
      </c>
      <c r="AV51" s="65">
        <f t="shared" si="30"/>
        <v>0.53502874796115418</v>
      </c>
      <c r="AW51" s="66">
        <f t="shared" si="31"/>
        <v>1.3920212794914954E-4</v>
      </c>
      <c r="AX51" s="66">
        <f t="shared" si="32"/>
        <v>0.91665473651503404</v>
      </c>
      <c r="AY51" s="67">
        <f t="shared" si="33"/>
        <v>6.9796670143166144E-6</v>
      </c>
      <c r="AZ51" s="67">
        <f t="shared" si="34"/>
        <v>2.4382625475908081E-5</v>
      </c>
      <c r="BA51" s="68">
        <f t="shared" si="35"/>
        <v>4.6268216246856655E-5</v>
      </c>
      <c r="BB51" s="69">
        <f t="shared" si="36"/>
        <v>1.036041546471775E-5</v>
      </c>
      <c r="BC51" s="10"/>
      <c r="BD51" s="4"/>
    </row>
    <row r="52" spans="1:57" x14ac:dyDescent="0.25">
      <c r="L52" s="42">
        <v>0.74000000000000099</v>
      </c>
      <c r="M52" s="46">
        <f t="shared" si="0"/>
        <v>5.4954087385762591</v>
      </c>
      <c r="N52" s="43">
        <f t="shared" si="1"/>
        <v>5.4954087385762594E-2</v>
      </c>
      <c r="O52" s="47">
        <f t="shared" si="2"/>
        <v>0.50071327692851653</v>
      </c>
      <c r="P52" s="47">
        <f t="shared" si="3"/>
        <v>0.49466129322104968</v>
      </c>
      <c r="Q52" s="47">
        <f t="shared" si="4"/>
        <v>0.91790458849973877</v>
      </c>
      <c r="R52" s="43">
        <f t="shared" si="5"/>
        <v>0.95590629603962607</v>
      </c>
      <c r="S52" s="43">
        <f t="shared" si="6"/>
        <v>0.94435251946516807</v>
      </c>
      <c r="T52" s="7">
        <f t="shared" si="7"/>
        <v>1.3348975313249437E-4</v>
      </c>
      <c r="U52" s="36">
        <f t="shared" si="8"/>
        <v>4.5858520341582176E-3</v>
      </c>
      <c r="V52" s="36">
        <f t="shared" si="9"/>
        <v>2.1291649471076009E-3</v>
      </c>
      <c r="W52" s="37">
        <f t="shared" si="19"/>
        <v>6.0353114436812438E-6</v>
      </c>
      <c r="X52" s="37">
        <f t="shared" si="20"/>
        <v>-2.3385799622064494</v>
      </c>
      <c r="Y52" s="37">
        <f t="shared" si="20"/>
        <v>-2.6717906923222468</v>
      </c>
      <c r="Z52" s="7">
        <f t="shared" si="10"/>
        <v>6.0353114436812438E-6</v>
      </c>
      <c r="AA52" s="19">
        <f t="shared" si="11"/>
        <v>2.2671533548756559</v>
      </c>
      <c r="AB52" s="47">
        <f t="shared" si="12"/>
        <v>53.733960101800768</v>
      </c>
      <c r="AC52" s="20">
        <f t="shared" si="13"/>
        <v>0.61533339511523988</v>
      </c>
      <c r="AD52" s="20"/>
      <c r="AE52" s="29">
        <f t="shared" si="14"/>
        <v>2.1291649471076009E-3</v>
      </c>
      <c r="AF52" s="20"/>
      <c r="AG52" s="20"/>
      <c r="AI52" s="60">
        <f t="shared" si="15"/>
        <v>0.95590629603962607</v>
      </c>
      <c r="AJ52" s="61">
        <f t="shared" si="21"/>
        <v>0.91375684680819724</v>
      </c>
      <c r="AK52" s="61">
        <f t="shared" si="16"/>
        <v>0.94435251946516807</v>
      </c>
      <c r="AL52" s="61">
        <f t="shared" si="22"/>
        <v>0.89180168102021062</v>
      </c>
      <c r="AM52" s="61">
        <f t="shared" si="23"/>
        <v>0.90271251903763772</v>
      </c>
      <c r="AN52" s="61">
        <f t="shared" si="17"/>
        <v>4.5858520341582176E-3</v>
      </c>
      <c r="AO52" s="61">
        <f t="shared" si="24"/>
        <v>2.1030038879193061E-5</v>
      </c>
      <c r="AP52" s="61">
        <f t="shared" si="18"/>
        <v>2.1291649471076009E-3</v>
      </c>
      <c r="AQ52" s="61">
        <f t="shared" si="25"/>
        <v>4.5333433719917131E-6</v>
      </c>
      <c r="AR52" s="61">
        <f t="shared" si="26"/>
        <v>9.7640354037517653E-6</v>
      </c>
      <c r="AS52" s="62">
        <f t="shared" si="27"/>
        <v>1.1553776574457997E-2</v>
      </c>
      <c r="AT52" s="63">
        <f t="shared" si="28"/>
        <v>1.2086725050693721E-2</v>
      </c>
      <c r="AU52" s="64">
        <f t="shared" si="29"/>
        <v>2.4566870870506166E-3</v>
      </c>
      <c r="AV52" s="65">
        <f t="shared" si="30"/>
        <v>0.53571006407352784</v>
      </c>
      <c r="AW52" s="66">
        <f t="shared" si="31"/>
        <v>1.3348975313249437E-4</v>
      </c>
      <c r="AX52" s="66">
        <f t="shared" si="32"/>
        <v>0.91375684680819724</v>
      </c>
      <c r="AY52" s="67">
        <f t="shared" si="33"/>
        <v>6.0353114436812438E-6</v>
      </c>
      <c r="AZ52" s="67">
        <f t="shared" si="34"/>
        <v>2.1030038879193061E-5</v>
      </c>
      <c r="BA52" s="68">
        <f t="shared" si="35"/>
        <v>4.5308927742972534E-5</v>
      </c>
      <c r="BB52" s="69">
        <f t="shared" si="36"/>
        <v>9.6340670080416338E-6</v>
      </c>
      <c r="BC52" s="10"/>
      <c r="BD52" s="4"/>
    </row>
    <row r="53" spans="1:57" x14ac:dyDescent="0.25">
      <c r="L53" s="42">
        <v>0.76000000000000101</v>
      </c>
      <c r="M53" s="46">
        <f t="shared" si="0"/>
        <v>5.7543993733715837</v>
      </c>
      <c r="N53" s="43">
        <f t="shared" si="1"/>
        <v>5.754399373371584E-2</v>
      </c>
      <c r="O53" s="47">
        <f t="shared" si="2"/>
        <v>0.49990306503075588</v>
      </c>
      <c r="P53" s="47">
        <f t="shared" si="3"/>
        <v>0.49398747893898043</v>
      </c>
      <c r="Q53" s="47">
        <f t="shared" si="4"/>
        <v>0.91502475663167637</v>
      </c>
      <c r="R53" s="43">
        <f t="shared" si="5"/>
        <v>0.95435952927732548</v>
      </c>
      <c r="S53" s="43">
        <f t="shared" si="6"/>
        <v>0.94306614791428267</v>
      </c>
      <c r="T53" s="7">
        <f t="shared" si="7"/>
        <v>1.2754046261112266E-4</v>
      </c>
      <c r="U53" s="36">
        <f t="shared" si="8"/>
        <v>4.2550643754110237E-3</v>
      </c>
      <c r="V53" s="36">
        <f t="shared" si="9"/>
        <v>1.9737935382485171E-3</v>
      </c>
      <c r="W53" s="37">
        <f t="shared" si="19"/>
        <v>5.2041966324881236E-6</v>
      </c>
      <c r="X53" s="37">
        <f t="shared" si="20"/>
        <v>-2.3710938650331448</v>
      </c>
      <c r="Y53" s="37">
        <f t="shared" si="20"/>
        <v>-2.7046982771419579</v>
      </c>
      <c r="Z53" s="7">
        <f t="shared" si="10"/>
        <v>5.2041966324881236E-6</v>
      </c>
      <c r="AA53" s="19">
        <f t="shared" si="11"/>
        <v>2.2443000539434257</v>
      </c>
      <c r="AB53" s="47">
        <f t="shared" si="12"/>
        <v>53.83059996863971</v>
      </c>
      <c r="AC53" s="20">
        <f t="shared" si="13"/>
        <v>0.59245721013701436</v>
      </c>
      <c r="AD53" s="20"/>
      <c r="AE53" s="29">
        <f t="shared" si="14"/>
        <v>1.9737935382485171E-3</v>
      </c>
      <c r="AF53" s="20"/>
      <c r="AG53" s="20"/>
      <c r="AI53" s="60">
        <f t="shared" si="15"/>
        <v>0.95435952927732548</v>
      </c>
      <c r="AJ53" s="61">
        <f t="shared" si="21"/>
        <v>0.91080211112243825</v>
      </c>
      <c r="AK53" s="61">
        <f t="shared" si="16"/>
        <v>0.94306614791428267</v>
      </c>
      <c r="AL53" s="61">
        <f t="shared" si="22"/>
        <v>0.88937375934188367</v>
      </c>
      <c r="AM53" s="61">
        <f t="shared" si="23"/>
        <v>0.90002416500085547</v>
      </c>
      <c r="AN53" s="61">
        <f t="shared" si="17"/>
        <v>4.2550643754110237E-3</v>
      </c>
      <c r="AO53" s="61">
        <f t="shared" si="24"/>
        <v>1.8105572838892003E-5</v>
      </c>
      <c r="AP53" s="61">
        <f t="shared" si="18"/>
        <v>1.9737935382485171E-3</v>
      </c>
      <c r="AQ53" s="61">
        <f t="shared" si="25"/>
        <v>3.8958609316316004E-6</v>
      </c>
      <c r="AR53" s="61">
        <f t="shared" si="26"/>
        <v>8.3986185690177405E-6</v>
      </c>
      <c r="AS53" s="62">
        <f t="shared" si="27"/>
        <v>1.1293381363042809E-2</v>
      </c>
      <c r="AT53" s="63">
        <f t="shared" si="28"/>
        <v>1.1833466336941753E-2</v>
      </c>
      <c r="AU53" s="64">
        <f t="shared" si="29"/>
        <v>2.2812708371625066E-3</v>
      </c>
      <c r="AV53" s="65">
        <f t="shared" si="30"/>
        <v>0.53613074583440212</v>
      </c>
      <c r="AW53" s="66">
        <f t="shared" si="31"/>
        <v>1.2754046261112266E-4</v>
      </c>
      <c r="AX53" s="66">
        <f t="shared" si="32"/>
        <v>0.91080211112243825</v>
      </c>
      <c r="AY53" s="67">
        <f t="shared" si="33"/>
        <v>5.2041966324881236E-6</v>
      </c>
      <c r="AZ53" s="67">
        <f t="shared" si="34"/>
        <v>1.8105572838892003E-5</v>
      </c>
      <c r="BA53" s="68">
        <f t="shared" si="35"/>
        <v>4.4287770051148272E-5</v>
      </c>
      <c r="BB53" s="69">
        <f t="shared" si="36"/>
        <v>8.9461601457353201E-6</v>
      </c>
      <c r="BC53" s="10"/>
      <c r="BD53" s="4"/>
    </row>
    <row r="54" spans="1:57" x14ac:dyDescent="0.25">
      <c r="L54" s="42">
        <v>0.78000000000000103</v>
      </c>
      <c r="M54" s="46">
        <f t="shared" si="0"/>
        <v>6.0255958607435929</v>
      </c>
      <c r="N54" s="43">
        <f t="shared" si="1"/>
        <v>6.0255958607435926E-2</v>
      </c>
      <c r="O54" s="47">
        <f t="shared" si="2"/>
        <v>0.49907624991948463</v>
      </c>
      <c r="P54" s="47">
        <f t="shared" si="3"/>
        <v>0.49330511654540166</v>
      </c>
      <c r="Q54" s="47">
        <f t="shared" si="4"/>
        <v>0.9120859100003007</v>
      </c>
      <c r="R54" s="43">
        <f t="shared" si="5"/>
        <v>0.95278106549986563</v>
      </c>
      <c r="S54" s="43">
        <f t="shared" si="6"/>
        <v>0.94176345725626021</v>
      </c>
      <c r="T54" s="7">
        <f t="shared" si="7"/>
        <v>1.2138769140956223E-4</v>
      </c>
      <c r="U54" s="36">
        <f t="shared" si="8"/>
        <v>3.9446030611444537E-3</v>
      </c>
      <c r="V54" s="36">
        <f t="shared" si="9"/>
        <v>1.8291311178926628E-3</v>
      </c>
      <c r="W54" s="37">
        <f t="shared" si="19"/>
        <v>4.4752215426855075E-6</v>
      </c>
      <c r="X54" s="37">
        <f t="shared" si="20"/>
        <v>-2.4039966925883767</v>
      </c>
      <c r="Y54" s="37">
        <f t="shared" si="20"/>
        <v>-2.7377551618082969</v>
      </c>
      <c r="Z54" s="7">
        <f t="shared" si="10"/>
        <v>4.4752215426855075E-6</v>
      </c>
      <c r="AA54" s="19">
        <f t="shared" si="11"/>
        <v>2.2216771182674258</v>
      </c>
      <c r="AB54" s="47">
        <f t="shared" si="12"/>
        <v>53.924061217248983</v>
      </c>
      <c r="AC54" s="20">
        <f t="shared" si="13"/>
        <v>0.57033345436813609</v>
      </c>
      <c r="AD54" s="20"/>
      <c r="AE54" s="29">
        <f t="shared" si="14"/>
        <v>1.8291311178926628E-3</v>
      </c>
      <c r="AF54" s="20"/>
      <c r="AG54" s="20"/>
      <c r="AI54" s="60">
        <f t="shared" si="15"/>
        <v>0.95278106549986563</v>
      </c>
      <c r="AJ54" s="61">
        <f t="shared" si="21"/>
        <v>0.90779175877505924</v>
      </c>
      <c r="AK54" s="61">
        <f t="shared" si="16"/>
        <v>0.94176345725626021</v>
      </c>
      <c r="AL54" s="61">
        <f t="shared" si="22"/>
        <v>0.88691840942326383</v>
      </c>
      <c r="AM54" s="61">
        <f t="shared" si="23"/>
        <v>0.89729439025345681</v>
      </c>
      <c r="AN54" s="61">
        <f t="shared" si="17"/>
        <v>3.9446030611444537E-3</v>
      </c>
      <c r="AO54" s="61">
        <f t="shared" si="24"/>
        <v>1.5559893309990193E-5</v>
      </c>
      <c r="AP54" s="61">
        <f t="shared" si="18"/>
        <v>1.8291311178926628E-3</v>
      </c>
      <c r="AQ54" s="61">
        <f t="shared" si="25"/>
        <v>3.3457206464432622E-6</v>
      </c>
      <c r="AR54" s="61">
        <f t="shared" si="26"/>
        <v>7.2151962068739745E-6</v>
      </c>
      <c r="AS54" s="62">
        <f t="shared" si="27"/>
        <v>1.1017608243605426E-2</v>
      </c>
      <c r="AT54" s="63">
        <f t="shared" si="28"/>
        <v>1.1563630557482966E-2</v>
      </c>
      <c r="AU54" s="64">
        <f t="shared" si="29"/>
        <v>2.1154719432517908E-3</v>
      </c>
      <c r="AV54" s="65">
        <f t="shared" si="30"/>
        <v>0.53629526481126488</v>
      </c>
      <c r="AW54" s="66">
        <f t="shared" si="31"/>
        <v>1.2138769140956223E-4</v>
      </c>
      <c r="AX54" s="66">
        <f t="shared" si="32"/>
        <v>0.90779175877505924</v>
      </c>
      <c r="AY54" s="67">
        <f t="shared" si="33"/>
        <v>4.4752215426855075E-6</v>
      </c>
      <c r="AZ54" s="67">
        <f t="shared" si="34"/>
        <v>1.5559893309990193E-5</v>
      </c>
      <c r="BA54" s="68">
        <f t="shared" si="35"/>
        <v>4.3206306837668337E-5</v>
      </c>
      <c r="BB54" s="69">
        <f t="shared" si="36"/>
        <v>8.2959684049089833E-6</v>
      </c>
      <c r="BC54" s="10"/>
      <c r="BD54" s="4"/>
    </row>
    <row r="55" spans="1:57" x14ac:dyDescent="0.25">
      <c r="L55" s="42">
        <v>0.80000000000000104</v>
      </c>
      <c r="M55" s="30">
        <f t="shared" si="0"/>
        <v>6.3095734448019485</v>
      </c>
      <c r="N55" s="43">
        <f t="shared" si="1"/>
        <v>6.3095734448019483E-2</v>
      </c>
      <c r="O55" s="47">
        <f t="shared" si="2"/>
        <v>0.49823311447000018</v>
      </c>
      <c r="P55" s="47">
        <f t="shared" si="3"/>
        <v>0.49261425595790043</v>
      </c>
      <c r="Q55" s="47">
        <f t="shared" si="4"/>
        <v>0.90908905406270057</v>
      </c>
      <c r="R55" s="43">
        <f t="shared" si="5"/>
        <v>0.95117144474141424</v>
      </c>
      <c r="S55" s="43">
        <f t="shared" si="6"/>
        <v>0.94044454278822553</v>
      </c>
      <c r="T55" s="32">
        <f t="shared" si="7"/>
        <v>1.1506642551332367E-4</v>
      </c>
      <c r="U55" s="36">
        <f t="shared" si="8"/>
        <v>3.6535637649061045E-3</v>
      </c>
      <c r="V55" s="36">
        <f t="shared" si="9"/>
        <v>1.6944934863436462E-3</v>
      </c>
      <c r="W55" s="37">
        <f t="shared" si="19"/>
        <v>3.8379563563467872E-6</v>
      </c>
      <c r="X55" s="37">
        <f t="shared" si="20"/>
        <v>-2.437283308599262</v>
      </c>
      <c r="Y55" s="37">
        <f t="shared" si="20"/>
        <v>-2.7709600962573782</v>
      </c>
      <c r="Z55" s="7">
        <f t="shared" si="10"/>
        <v>3.8379563563467872E-6</v>
      </c>
      <c r="AA55" s="19">
        <f t="shared" si="11"/>
        <v>2.1992822257257192</v>
      </c>
      <c r="AB55" s="47">
        <f t="shared" si="12"/>
        <v>54.014427681996288</v>
      </c>
      <c r="AC55" s="20">
        <f t="shared" si="13"/>
        <v>0.54894228288781033</v>
      </c>
      <c r="AD55" s="20"/>
      <c r="AE55" s="29">
        <f t="shared" si="14"/>
        <v>1.6944934863436462E-3</v>
      </c>
      <c r="AF55" s="20"/>
      <c r="AG55" s="20"/>
      <c r="AI55" s="60">
        <f t="shared" si="15"/>
        <v>0.95117144474141424</v>
      </c>
      <c r="AJ55" s="61">
        <f t="shared" si="21"/>
        <v>0.90472711729146926</v>
      </c>
      <c r="AK55" s="61">
        <f t="shared" si="16"/>
        <v>0.94044454278822553</v>
      </c>
      <c r="AL55" s="61">
        <f t="shared" si="22"/>
        <v>0.88443593806015453</v>
      </c>
      <c r="AM55" s="61">
        <f t="shared" si="23"/>
        <v>0.89452399446305519</v>
      </c>
      <c r="AN55" s="61">
        <f t="shared" si="17"/>
        <v>3.6535637649061045E-3</v>
      </c>
      <c r="AO55" s="61">
        <f t="shared" si="24"/>
        <v>1.3348528184234868E-5</v>
      </c>
      <c r="AP55" s="61">
        <f t="shared" si="18"/>
        <v>1.6944934863436462E-3</v>
      </c>
      <c r="AQ55" s="61">
        <f t="shared" si="25"/>
        <v>2.8713081752610446E-6</v>
      </c>
      <c r="AR55" s="61">
        <f t="shared" si="26"/>
        <v>6.1909400015745628E-6</v>
      </c>
      <c r="AS55" s="62">
        <f t="shared" si="27"/>
        <v>1.0726901953188706E-2</v>
      </c>
      <c r="AT55" s="63">
        <f t="shared" si="28"/>
        <v>1.1277569372475142E-2</v>
      </c>
      <c r="AU55" s="64">
        <f t="shared" si="29"/>
        <v>1.9590702785624581E-3</v>
      </c>
      <c r="AV55" s="65">
        <f t="shared" si="30"/>
        <v>0.5362080436039155</v>
      </c>
      <c r="AW55" s="66">
        <f t="shared" si="31"/>
        <v>1.1506642551332367E-4</v>
      </c>
      <c r="AX55" s="66">
        <f t="shared" si="32"/>
        <v>0.90472711729146926</v>
      </c>
      <c r="AY55" s="67">
        <f t="shared" si="33"/>
        <v>3.8379563563467872E-6</v>
      </c>
      <c r="AZ55" s="67">
        <f t="shared" si="34"/>
        <v>1.3348528184234868E-5</v>
      </c>
      <c r="BA55" s="68">
        <f t="shared" si="35"/>
        <v>4.2066282169367475E-5</v>
      </c>
      <c r="BB55" s="69">
        <f t="shared" si="36"/>
        <v>7.6826285433821879E-6</v>
      </c>
      <c r="BC55" s="10"/>
      <c r="BD55" s="4"/>
    </row>
    <row r="56" spans="1:57" x14ac:dyDescent="0.25">
      <c r="L56" s="42">
        <v>0.82000000000000095</v>
      </c>
      <c r="M56" s="46">
        <f t="shared" si="0"/>
        <v>6.6069344800759762</v>
      </c>
      <c r="N56" s="43">
        <f t="shared" si="1"/>
        <v>6.6069344800759766E-2</v>
      </c>
      <c r="O56" s="47">
        <f t="shared" si="2"/>
        <v>0.49737396752693541</v>
      </c>
      <c r="P56" s="47">
        <f t="shared" si="3"/>
        <v>0.49191495001947977</v>
      </c>
      <c r="Q56" s="47">
        <f t="shared" si="4"/>
        <v>0.90603528658184185</v>
      </c>
      <c r="R56" s="43">
        <f t="shared" si="5"/>
        <v>0.94953125661391613</v>
      </c>
      <c r="S56" s="43">
        <f t="shared" si="6"/>
        <v>0.93910950539218374</v>
      </c>
      <c r="T56" s="7">
        <f t="shared" si="7"/>
        <v>1.0861289852768055E-4</v>
      </c>
      <c r="U56" s="36">
        <f t="shared" si="8"/>
        <v>3.3810513032407844E-3</v>
      </c>
      <c r="V56" s="36">
        <f t="shared" si="9"/>
        <v>1.5692356403206559E-3</v>
      </c>
      <c r="W56" s="37">
        <f t="shared" si="19"/>
        <v>3.282675996402705E-6</v>
      </c>
      <c r="X56" s="37">
        <f t="shared" si="20"/>
        <v>-2.4709482393065958</v>
      </c>
      <c r="Y56" s="37">
        <f t="shared" si="20"/>
        <v>-2.8043118367782771</v>
      </c>
      <c r="Z56" s="7">
        <f t="shared" si="10"/>
        <v>3.282675996402705E-6</v>
      </c>
      <c r="AA56" s="19">
        <f t="shared" si="11"/>
        <v>2.1771130776037744</v>
      </c>
      <c r="AB56" s="47">
        <f t="shared" si="12"/>
        <v>54.101782018085437</v>
      </c>
      <c r="AC56" s="20">
        <f t="shared" si="13"/>
        <v>0.52826412990198468</v>
      </c>
      <c r="AD56" s="20"/>
      <c r="AE56" s="29">
        <f t="shared" si="14"/>
        <v>1.5692356403206559E-3</v>
      </c>
      <c r="AF56" s="20"/>
      <c r="AG56" s="20"/>
      <c r="AI56" s="60">
        <f t="shared" si="15"/>
        <v>0.94953125661391613</v>
      </c>
      <c r="AJ56" s="61">
        <f t="shared" si="21"/>
        <v>0.90160960728680262</v>
      </c>
      <c r="AK56" s="61">
        <f t="shared" si="16"/>
        <v>0.93910950539218374</v>
      </c>
      <c r="AL56" s="61">
        <f t="shared" si="22"/>
        <v>0.88192666311795198</v>
      </c>
      <c r="AM56" s="61">
        <f t="shared" si="23"/>
        <v>0.89171382875311345</v>
      </c>
      <c r="AN56" s="61">
        <f t="shared" si="17"/>
        <v>3.3810513032407844E-3</v>
      </c>
      <c r="AO56" s="61">
        <f t="shared" si="24"/>
        <v>1.1431507915146207E-5</v>
      </c>
      <c r="AP56" s="61">
        <f t="shared" si="18"/>
        <v>1.5692356403206559E-3</v>
      </c>
      <c r="AQ56" s="61">
        <f t="shared" si="25"/>
        <v>2.4625004948525789E-6</v>
      </c>
      <c r="AR56" s="61">
        <f t="shared" si="26"/>
        <v>5.30566620679804E-6</v>
      </c>
      <c r="AS56" s="62">
        <f t="shared" si="27"/>
        <v>1.0421751221732389E-2</v>
      </c>
      <c r="AT56" s="63">
        <f t="shared" si="28"/>
        <v>1.097567999909446E-2</v>
      </c>
      <c r="AU56" s="64">
        <f t="shared" si="29"/>
        <v>1.8118156629201286E-3</v>
      </c>
      <c r="AV56" s="65">
        <f t="shared" si="30"/>
        <v>0.53587346077342224</v>
      </c>
      <c r="AW56" s="66">
        <f t="shared" si="31"/>
        <v>1.0861289852768055E-4</v>
      </c>
      <c r="AX56" s="66">
        <f t="shared" si="32"/>
        <v>0.90160960728680262</v>
      </c>
      <c r="AY56" s="67">
        <f t="shared" si="33"/>
        <v>3.282675996402705E-6</v>
      </c>
      <c r="AZ56" s="67">
        <f t="shared" si="34"/>
        <v>1.1431507915146207E-5</v>
      </c>
      <c r="BA56" s="68">
        <f t="shared" si="35"/>
        <v>4.0869612634244663E-5</v>
      </c>
      <c r="BB56" s="69">
        <f t="shared" si="36"/>
        <v>7.1051594624318766E-6</v>
      </c>
      <c r="BC56" s="10"/>
      <c r="BD56" s="4"/>
    </row>
    <row r="57" spans="1:57" x14ac:dyDescent="0.25">
      <c r="L57" s="42">
        <v>0.84000000000000097</v>
      </c>
      <c r="M57" s="46">
        <f t="shared" si="0"/>
        <v>6.9183097091893817</v>
      </c>
      <c r="N57" s="43">
        <f t="shared" si="1"/>
        <v>6.9183097091893811E-2</v>
      </c>
      <c r="O57" s="47">
        <f t="shared" si="2"/>
        <v>0.49649914267854611</v>
      </c>
      <c r="P57" s="47">
        <f t="shared" si="3"/>
        <v>0.49120725445588509</v>
      </c>
      <c r="Q57" s="47">
        <f t="shared" si="4"/>
        <v>0.90292579326987299</v>
      </c>
      <c r="R57" s="43">
        <f t="shared" si="5"/>
        <v>0.94786113796709892</v>
      </c>
      <c r="S57" s="43">
        <f t="shared" si="6"/>
        <v>0.93775845145355208</v>
      </c>
      <c r="T57" s="7">
        <f t="shared" si="7"/>
        <v>1.0206427479100128E-4</v>
      </c>
      <c r="U57" s="36">
        <f t="shared" si="8"/>
        <v>3.1261823612902932E-3</v>
      </c>
      <c r="V57" s="36">
        <f t="shared" si="9"/>
        <v>1.4527498989096669E-3</v>
      </c>
      <c r="W57" s="37">
        <f t="shared" si="19"/>
        <v>2.8003762061492864E-6</v>
      </c>
      <c r="X57" s="37">
        <f t="shared" si="20"/>
        <v>-2.5049856916424629</v>
      </c>
      <c r="Y57" s="37">
        <f t="shared" si="20"/>
        <v>-2.8378091461097883</v>
      </c>
      <c r="Z57" s="7">
        <f t="shared" si="10"/>
        <v>2.8003762061492864E-6</v>
      </c>
      <c r="AA57" s="19">
        <f t="shared" si="11"/>
        <v>2.1551673983584929</v>
      </c>
      <c r="AB57" s="47">
        <f t="shared" si="12"/>
        <v>54.186205662641775</v>
      </c>
      <c r="AC57" s="20">
        <f t="shared" si="13"/>
        <v>0.50827971795504545</v>
      </c>
      <c r="AD57" s="20"/>
      <c r="AE57" s="29">
        <f t="shared" si="14"/>
        <v>1.4527498989096669E-3</v>
      </c>
      <c r="AF57" s="20"/>
      <c r="AG57" s="20"/>
      <c r="AI57" s="60">
        <f t="shared" si="15"/>
        <v>0.94786113796709892</v>
      </c>
      <c r="AJ57" s="61">
        <f t="shared" si="21"/>
        <v>0.89844073686828374</v>
      </c>
      <c r="AK57" s="61">
        <f t="shared" si="16"/>
        <v>0.93775845145355208</v>
      </c>
      <c r="AL57" s="61">
        <f t="shared" si="22"/>
        <v>0.87939091327256402</v>
      </c>
      <c r="AM57" s="61">
        <f t="shared" si="23"/>
        <v>0.88886479293302834</v>
      </c>
      <c r="AN57" s="61">
        <f t="shared" si="17"/>
        <v>3.1261823612902932E-3</v>
      </c>
      <c r="AO57" s="61">
        <f t="shared" si="24"/>
        <v>9.7730161560425524E-6</v>
      </c>
      <c r="AP57" s="61">
        <f t="shared" si="18"/>
        <v>1.4527498989096669E-3</v>
      </c>
      <c r="AQ57" s="61">
        <f t="shared" si="25"/>
        <v>2.1104822687820473E-6</v>
      </c>
      <c r="AR57" s="61">
        <f t="shared" si="26"/>
        <v>4.5415611093376571E-6</v>
      </c>
      <c r="AS57" s="62">
        <f t="shared" si="27"/>
        <v>1.0102686513546844E-2</v>
      </c>
      <c r="AT57" s="63">
        <f t="shared" si="28"/>
        <v>1.0658403545496468E-2</v>
      </c>
      <c r="AU57" s="64">
        <f t="shared" si="29"/>
        <v>1.6734324623806263E-3</v>
      </c>
      <c r="AV57" s="65">
        <f t="shared" si="30"/>
        <v>0.53529585577021099</v>
      </c>
      <c r="AW57" s="66">
        <f t="shared" si="31"/>
        <v>1.0206427479100128E-4</v>
      </c>
      <c r="AX57" s="66">
        <f t="shared" si="32"/>
        <v>0.89844073686828374</v>
      </c>
      <c r="AY57" s="67">
        <f t="shared" si="33"/>
        <v>2.8003762061492864E-6</v>
      </c>
      <c r="AZ57" s="67">
        <f t="shared" si="34"/>
        <v>9.7730161560425524E-6</v>
      </c>
      <c r="BA57" s="68">
        <f t="shared" si="35"/>
        <v>3.9618378484497425E-5</v>
      </c>
      <c r="BB57" s="69">
        <f t="shared" si="36"/>
        <v>6.5624802446299072E-6</v>
      </c>
      <c r="BC57" s="10"/>
    </row>
    <row r="58" spans="1:57" x14ac:dyDescent="0.25">
      <c r="F58" s="4"/>
      <c r="L58" s="42">
        <v>0.86000000000000099</v>
      </c>
      <c r="M58" s="46">
        <f t="shared" si="0"/>
        <v>7.2443596007499185</v>
      </c>
      <c r="N58" s="43">
        <f t="shared" si="1"/>
        <v>7.2443596007499181E-2</v>
      </c>
      <c r="O58" s="47">
        <f t="shared" si="2"/>
        <v>0.49560899691081761</v>
      </c>
      <c r="P58" s="47">
        <f t="shared" si="3"/>
        <v>0.49049122783116367</v>
      </c>
      <c r="Q58" s="47">
        <f t="shared" si="4"/>
        <v>0.89976184300425677</v>
      </c>
      <c r="R58" s="43">
        <f t="shared" si="5"/>
        <v>0.94616177031904247</v>
      </c>
      <c r="S58" s="43">
        <f t="shared" si="6"/>
        <v>0.93639149277631906</v>
      </c>
      <c r="T58" s="7">
        <f t="shared" si="7"/>
        <v>9.5458323261845507E-5</v>
      </c>
      <c r="U58" s="36">
        <f t="shared" si="8"/>
        <v>2.8880880354352507E-3</v>
      </c>
      <c r="V58" s="36">
        <f t="shared" si="9"/>
        <v>1.344464088619826E-3</v>
      </c>
      <c r="W58" s="37">
        <f t="shared" si="19"/>
        <v>2.3827748891820292E-6</v>
      </c>
      <c r="X58" s="37">
        <f t="shared" si="20"/>
        <v>-2.5393895726255922</v>
      </c>
      <c r="Y58" s="37">
        <f t="shared" si="20"/>
        <v>-2.8714507935318179</v>
      </c>
      <c r="Z58" s="7">
        <f t="shared" si="10"/>
        <v>2.3827748891820292E-6</v>
      </c>
      <c r="AA58" s="19">
        <f t="shared" si="11"/>
        <v>2.1334429353846547</v>
      </c>
      <c r="AB58" s="47">
        <f t="shared" si="12"/>
        <v>54.267778799577279</v>
      </c>
      <c r="AC58" s="20">
        <f t="shared" si="13"/>
        <v>0.48897006624680495</v>
      </c>
      <c r="AD58" s="20"/>
      <c r="AE58" s="29">
        <f t="shared" si="14"/>
        <v>1.344464088619826E-3</v>
      </c>
      <c r="AF58" s="20"/>
      <c r="AG58" s="20"/>
      <c r="AI58" s="60">
        <f t="shared" si="15"/>
        <v>0.94616177031904247</v>
      </c>
      <c r="AJ58" s="61">
        <f t="shared" si="21"/>
        <v>0.89522209561326449</v>
      </c>
      <c r="AK58" s="61">
        <f t="shared" si="16"/>
        <v>0.93639149277631906</v>
      </c>
      <c r="AL58" s="61">
        <f t="shared" si="22"/>
        <v>0.87682902774386318</v>
      </c>
      <c r="AM58" s="61">
        <f t="shared" si="23"/>
        <v>0.88597783251693296</v>
      </c>
      <c r="AN58" s="61">
        <f t="shared" si="17"/>
        <v>2.8880880354352507E-3</v>
      </c>
      <c r="AO58" s="61">
        <f t="shared" si="24"/>
        <v>8.3410525004242455E-6</v>
      </c>
      <c r="AP58" s="61">
        <f t="shared" si="18"/>
        <v>1.344464088619826E-3</v>
      </c>
      <c r="AQ58" s="61">
        <f t="shared" si="25"/>
        <v>1.8075836855883392E-6</v>
      </c>
      <c r="AR58" s="61">
        <f t="shared" si="26"/>
        <v>3.8829306484152781E-6</v>
      </c>
      <c r="AS58" s="62">
        <f t="shared" si="27"/>
        <v>9.7702775427234156E-3</v>
      </c>
      <c r="AT58" s="63">
        <f t="shared" si="28"/>
        <v>1.0326223114498604E-2</v>
      </c>
      <c r="AU58" s="64">
        <f t="shared" si="29"/>
        <v>1.5436239468154247E-3</v>
      </c>
      <c r="AV58" s="65">
        <f t="shared" si="30"/>
        <v>0.534479533821687</v>
      </c>
      <c r="AW58" s="66">
        <f t="shared" si="31"/>
        <v>9.5458323261845507E-5</v>
      </c>
      <c r="AX58" s="66">
        <f t="shared" si="32"/>
        <v>0.89522209561326449</v>
      </c>
      <c r="AY58" s="67">
        <f t="shared" si="33"/>
        <v>2.3827748891820292E-6</v>
      </c>
      <c r="AZ58" s="67">
        <f t="shared" si="34"/>
        <v>8.3410525004242455E-6</v>
      </c>
      <c r="BA58" s="68">
        <f t="shared" si="35"/>
        <v>3.8314813893032999E-5</v>
      </c>
      <c r="BB58" s="69">
        <f t="shared" si="36"/>
        <v>6.0534272424134299E-6</v>
      </c>
      <c r="BC58" s="10"/>
    </row>
    <row r="59" spans="1:57" s="4" customFormat="1" x14ac:dyDescent="0.25">
      <c r="A59" s="42"/>
      <c r="B59" s="42"/>
      <c r="C59" s="42"/>
      <c r="D59" s="42"/>
      <c r="E59" s="42"/>
      <c r="F59" s="42"/>
      <c r="G59" s="42"/>
      <c r="H59" s="42"/>
      <c r="I59" s="42"/>
      <c r="J59" s="42"/>
      <c r="K59" s="42"/>
      <c r="L59" s="42">
        <v>0.880000000000001</v>
      </c>
      <c r="M59" s="46">
        <f t="shared" si="0"/>
        <v>7.5857757502918579</v>
      </c>
      <c r="N59" s="43">
        <f t="shared" si="1"/>
        <v>7.585775750291858E-2</v>
      </c>
      <c r="O59" s="47">
        <f t="shared" si="2"/>
        <v>0.49470390915475893</v>
      </c>
      <c r="P59" s="47">
        <f t="shared" si="3"/>
        <v>0.48976693150152806</v>
      </c>
      <c r="Q59" s="47">
        <f t="shared" si="4"/>
        <v>0.89654478266424575</v>
      </c>
      <c r="R59" s="43">
        <f t="shared" si="5"/>
        <v>0.94443387708283333</v>
      </c>
      <c r="S59" s="43">
        <f t="shared" si="6"/>
        <v>0.93500874649496579</v>
      </c>
      <c r="T59" s="7">
        <f t="shared" si="7"/>
        <v>8.8833086598356247E-5</v>
      </c>
      <c r="U59" s="36">
        <f t="shared" si="8"/>
        <v>2.6659161781534208E-3</v>
      </c>
      <c r="V59" s="36">
        <f t="shared" si="9"/>
        <v>1.2438397883385525E-3</v>
      </c>
      <c r="W59" s="37">
        <f t="shared" si="19"/>
        <v>2.0223012584688893E-6</v>
      </c>
      <c r="X59" s="37">
        <f t="shared" si="20"/>
        <v>-2.574153509812529</v>
      </c>
      <c r="Y59" s="37">
        <f t="shared" si="20"/>
        <v>-2.9052355549517466</v>
      </c>
      <c r="Z59" s="7">
        <f t="shared" si="10"/>
        <v>2.0223012584688893E-6</v>
      </c>
      <c r="AA59" s="19">
        <f t="shared" si="11"/>
        <v>2.1119374587836872</v>
      </c>
      <c r="AB59" s="47">
        <f t="shared" si="12"/>
        <v>54.346580328098447</v>
      </c>
      <c r="AC59" s="20">
        <f t="shared" si="13"/>
        <v>0.47031649808718112</v>
      </c>
      <c r="AD59" s="29"/>
      <c r="AE59" s="29">
        <f t="shared" si="14"/>
        <v>1.2438397883385525E-3</v>
      </c>
      <c r="AF59" s="29"/>
      <c r="AG59" s="29"/>
      <c r="AI59" s="60">
        <f t="shared" si="15"/>
        <v>0.94443387708283333</v>
      </c>
      <c r="AJ59" s="61">
        <f t="shared" si="21"/>
        <v>0.89195534818171229</v>
      </c>
      <c r="AK59" s="61">
        <f t="shared" si="16"/>
        <v>0.93500874649496579</v>
      </c>
      <c r="AL59" s="61">
        <f t="shared" si="22"/>
        <v>0.87424135602208719</v>
      </c>
      <c r="AM59" s="61">
        <f t="shared" si="23"/>
        <v>0.88305393555860057</v>
      </c>
      <c r="AN59" s="61">
        <f t="shared" si="17"/>
        <v>2.6659161781534208E-3</v>
      </c>
      <c r="AO59" s="61">
        <f t="shared" si="24"/>
        <v>7.1071090689401417E-6</v>
      </c>
      <c r="AP59" s="61">
        <f t="shared" si="18"/>
        <v>1.2438397883385525E-3</v>
      </c>
      <c r="AQ59" s="61">
        <f t="shared" si="25"/>
        <v>1.547137419054095E-6</v>
      </c>
      <c r="AR59" s="61">
        <f t="shared" si="26"/>
        <v>3.3159726147626736E-6</v>
      </c>
      <c r="AS59" s="62">
        <f t="shared" si="27"/>
        <v>9.4251305878675362E-3</v>
      </c>
      <c r="AT59" s="63">
        <f t="shared" si="28"/>
        <v>9.9796616963591708E-3</v>
      </c>
      <c r="AU59" s="64">
        <f t="shared" si="29"/>
        <v>1.4220763898148683E-3</v>
      </c>
      <c r="AV59" s="65">
        <f t="shared" si="30"/>
        <v>0.53342877074247952</v>
      </c>
      <c r="AW59" s="66">
        <f t="shared" si="31"/>
        <v>8.8833086598356247E-5</v>
      </c>
      <c r="AX59" s="66">
        <f t="shared" si="32"/>
        <v>0.89195534818171229</v>
      </c>
      <c r="AY59" s="67">
        <f t="shared" si="33"/>
        <v>2.0223012584688893E-6</v>
      </c>
      <c r="AZ59" s="67">
        <f t="shared" si="34"/>
        <v>7.1071090689401417E-6</v>
      </c>
      <c r="BA59" s="68">
        <f t="shared" si="35"/>
        <v>3.6961296423009945E-5</v>
      </c>
      <c r="BB59" s="69">
        <f t="shared" si="36"/>
        <v>5.5767701561367385E-6</v>
      </c>
      <c r="BC59" s="10"/>
      <c r="BD59" s="12"/>
      <c r="BE59" s="12"/>
    </row>
    <row r="60" spans="1:57" x14ac:dyDescent="0.25">
      <c r="L60" s="42">
        <v>0.90000000000000102</v>
      </c>
      <c r="M60" s="46">
        <f t="shared" si="0"/>
        <v>7.9432823472428353</v>
      </c>
      <c r="N60" s="43">
        <f t="shared" si="1"/>
        <v>7.943282347242836E-2</v>
      </c>
      <c r="O60" s="47">
        <f t="shared" si="2"/>
        <v>0.49378427874115727</v>
      </c>
      <c r="P60" s="47">
        <f t="shared" si="3"/>
        <v>0.48903442956759946</v>
      </c>
      <c r="Q60" s="47">
        <f t="shared" si="4"/>
        <v>0.89327603163843483</v>
      </c>
      <c r="R60" s="43">
        <f t="shared" si="5"/>
        <v>0.94267822061655426</v>
      </c>
      <c r="S60" s="43">
        <f t="shared" si="6"/>
        <v>0.93361033498329449</v>
      </c>
      <c r="T60" s="7">
        <f t="shared" si="7"/>
        <v>8.2226549857879045E-5</v>
      </c>
      <c r="U60" s="36">
        <f t="shared" si="8"/>
        <v>2.4588335333857766E-3</v>
      </c>
      <c r="V60" s="36">
        <f t="shared" si="9"/>
        <v>1.1503706346719382E-3</v>
      </c>
      <c r="W60" s="37">
        <f t="shared" si="19"/>
        <v>1.7120751573106206E-6</v>
      </c>
      <c r="X60" s="37">
        <f t="shared" si="20"/>
        <v>-2.6092708726354918</v>
      </c>
      <c r="Y60" s="37">
        <f t="shared" si="20"/>
        <v>-2.939162212985801</v>
      </c>
      <c r="Z60" s="7">
        <f t="shared" si="10"/>
        <v>1.7120751573106206E-6</v>
      </c>
      <c r="AA60" s="19">
        <f t="shared" si="11"/>
        <v>2.090648761134795</v>
      </c>
      <c r="AB60" s="47">
        <f t="shared" si="12"/>
        <v>54.422687834719</v>
      </c>
      <c r="AC60" s="20">
        <f t="shared" si="13"/>
        <v>0.45230064752123528</v>
      </c>
      <c r="AD60" s="20"/>
      <c r="AE60" s="29">
        <f t="shared" si="14"/>
        <v>1.1503706346719382E-3</v>
      </c>
      <c r="AF60" s="20"/>
      <c r="AG60" s="20"/>
      <c r="AI60" s="60">
        <f t="shared" si="15"/>
        <v>0.94267822061655426</v>
      </c>
      <c r="AJ60" s="61">
        <f t="shared" si="21"/>
        <v>0.88864222762479295</v>
      </c>
      <c r="AK60" s="61">
        <f t="shared" si="16"/>
        <v>0.93361033498329449</v>
      </c>
      <c r="AL60" s="61">
        <f t="shared" si="22"/>
        <v>0.8716282575876193</v>
      </c>
      <c r="AM60" s="61">
        <f t="shared" si="23"/>
        <v>0.88009412933127718</v>
      </c>
      <c r="AN60" s="61">
        <f t="shared" si="17"/>
        <v>2.4588335333857766E-3</v>
      </c>
      <c r="AO60" s="61">
        <f t="shared" si="24"/>
        <v>6.0458623449023829E-6</v>
      </c>
      <c r="AP60" s="61">
        <f t="shared" si="18"/>
        <v>1.1503706346719382E-3</v>
      </c>
      <c r="AQ60" s="61">
        <f t="shared" si="25"/>
        <v>1.3233525971155179E-6</v>
      </c>
      <c r="AR60" s="61">
        <f t="shared" si="26"/>
        <v>2.8285698923536404E-6</v>
      </c>
      <c r="AS60" s="62">
        <f t="shared" si="27"/>
        <v>9.0678856332597757E-3</v>
      </c>
      <c r="AT60" s="63">
        <f t="shared" si="28"/>
        <v>9.6192798719047182E-3</v>
      </c>
      <c r="AU60" s="64">
        <f t="shared" si="29"/>
        <v>1.3084628987138384E-3</v>
      </c>
      <c r="AV60" s="65">
        <f t="shared" si="30"/>
        <v>0.53214781763290209</v>
      </c>
      <c r="AW60" s="66">
        <f t="shared" si="31"/>
        <v>8.2226549857879045E-5</v>
      </c>
      <c r="AX60" s="66">
        <f t="shared" si="32"/>
        <v>0.88864222762479295</v>
      </c>
      <c r="AY60" s="67">
        <f t="shared" si="33"/>
        <v>1.7120751573106206E-6</v>
      </c>
      <c r="AZ60" s="67">
        <f t="shared" si="34"/>
        <v>6.0458623449023829E-6</v>
      </c>
      <c r="BA60" s="68">
        <f t="shared" si="35"/>
        <v>3.5560335816705002E-5</v>
      </c>
      <c r="BB60" s="69">
        <f t="shared" si="36"/>
        <v>5.1312270537797581E-6</v>
      </c>
      <c r="BC60" s="10"/>
      <c r="BD60" s="8"/>
      <c r="BE60" s="8"/>
    </row>
    <row r="61" spans="1:57" s="4" customFormat="1" x14ac:dyDescent="0.25">
      <c r="A61" s="42"/>
      <c r="B61" s="42"/>
      <c r="C61" s="42"/>
      <c r="D61" s="42"/>
      <c r="E61" s="42"/>
      <c r="F61" s="42"/>
      <c r="L61" s="4">
        <v>0.92000000000000104</v>
      </c>
      <c r="M61" s="30">
        <f t="shared" si="0"/>
        <v>8.3176377110267339</v>
      </c>
      <c r="N61" s="43">
        <f t="shared" si="1"/>
        <v>8.3176377110267333E-2</v>
      </c>
      <c r="O61" s="47">
        <f t="shared" si="2"/>
        <v>0.49285052377772776</v>
      </c>
      <c r="P61" s="47">
        <f t="shared" si="3"/>
        <v>0.48829378882510327</v>
      </c>
      <c r="Q61" s="47">
        <f t="shared" si="4"/>
        <v>0.88995707605647167</v>
      </c>
      <c r="R61" s="43">
        <f t="shared" si="5"/>
        <v>0.94089559912511744</v>
      </c>
      <c r="S61" s="43">
        <f t="shared" si="6"/>
        <v>0.93219638576030106</v>
      </c>
      <c r="T61" s="32">
        <f t="shared" si="7"/>
        <v>7.5676313166599978E-5</v>
      </c>
      <c r="U61" s="36">
        <f t="shared" si="8"/>
        <v>2.2660276538566926E-3</v>
      </c>
      <c r="V61" s="37">
        <f t="shared" si="9"/>
        <v>1.0635806878750715E-3</v>
      </c>
      <c r="W61" s="37">
        <f t="shared" si="19"/>
        <v>1.4458787059984059E-6</v>
      </c>
      <c r="X61" s="37">
        <f t="shared" si="20"/>
        <v>-2.6447347944531678</v>
      </c>
      <c r="Y61" s="37">
        <f t="shared" si="20"/>
        <v>-2.9732295570356899</v>
      </c>
      <c r="Z61" s="32">
        <f t="shared" si="10"/>
        <v>1.4458787059984059E-6</v>
      </c>
      <c r="AA61" s="34">
        <f t="shared" si="11"/>
        <v>2.0695746572683533</v>
      </c>
      <c r="AB61" s="47">
        <f t="shared" si="12"/>
        <v>54.49617756863983</v>
      </c>
      <c r="AC61" s="20">
        <f t="shared" si="13"/>
        <v>0.43490446515712572</v>
      </c>
      <c r="AD61" s="29"/>
      <c r="AE61" s="29">
        <f t="shared" si="14"/>
        <v>1.0635806878750715E-3</v>
      </c>
      <c r="AF61" s="29"/>
      <c r="AG61" s="29"/>
      <c r="AI61" s="60">
        <f t="shared" si="15"/>
        <v>0.94089559912511744</v>
      </c>
      <c r="AJ61" s="61">
        <f t="shared" si="21"/>
        <v>0.88528452845301375</v>
      </c>
      <c r="AK61" s="61">
        <f t="shared" si="16"/>
        <v>0.93219638576030106</v>
      </c>
      <c r="AL61" s="61">
        <f t="shared" si="22"/>
        <v>0.86899010162456802</v>
      </c>
      <c r="AM61" s="61">
        <f t="shared" si="23"/>
        <v>0.87709947688220757</v>
      </c>
      <c r="AN61" s="61">
        <f t="shared" si="17"/>
        <v>2.2660276538566926E-3</v>
      </c>
      <c r="AO61" s="61">
        <f t="shared" si="24"/>
        <v>5.1348813280432671E-6</v>
      </c>
      <c r="AP61" s="61">
        <f t="shared" si="18"/>
        <v>1.0635806878750715E-3</v>
      </c>
      <c r="AQ61" s="61">
        <f t="shared" si="25"/>
        <v>1.1312038796208104E-6</v>
      </c>
      <c r="AR61" s="61">
        <f t="shared" si="26"/>
        <v>2.4101032508328356E-6</v>
      </c>
      <c r="AS61" s="62">
        <f t="shared" si="27"/>
        <v>8.6992133648163827E-3</v>
      </c>
      <c r="AT61" s="63">
        <f t="shared" si="28"/>
        <v>9.2456733487809497E-3</v>
      </c>
      <c r="AU61" s="64">
        <f t="shared" si="29"/>
        <v>1.2024469659816211E-3</v>
      </c>
      <c r="AV61" s="65">
        <f t="shared" si="30"/>
        <v>0.53064090543427489</v>
      </c>
      <c r="AW61" s="66">
        <f t="shared" si="31"/>
        <v>7.5676313166599978E-5</v>
      </c>
      <c r="AX61" s="66">
        <f t="shared" si="32"/>
        <v>0.88528452845301375</v>
      </c>
      <c r="AY61" s="67">
        <f t="shared" si="33"/>
        <v>1.4458787059984059E-6</v>
      </c>
      <c r="AZ61" s="67">
        <f t="shared" si="34"/>
        <v>5.1348813280432671E-6</v>
      </c>
      <c r="BA61" s="68">
        <f t="shared" si="35"/>
        <v>3.4114562214966204E-5</v>
      </c>
      <c r="BB61" s="69">
        <f t="shared" si="36"/>
        <v>4.7154782979671417E-6</v>
      </c>
      <c r="BC61" s="10"/>
      <c r="BD61" s="12"/>
      <c r="BE61" s="12"/>
    </row>
    <row r="62" spans="1:57" x14ac:dyDescent="0.25">
      <c r="A62" s="4"/>
      <c r="L62" s="42">
        <v>0.94000000000000095</v>
      </c>
      <c r="M62" s="46">
        <f t="shared" si="0"/>
        <v>8.7096358995608281</v>
      </c>
      <c r="N62" s="43">
        <f t="shared" si="1"/>
        <v>8.7096358995608275E-2</v>
      </c>
      <c r="O62" s="47">
        <f t="shared" si="2"/>
        <v>0.49190307946399858</v>
      </c>
      <c r="P62" s="47">
        <f t="shared" si="3"/>
        <v>0.48754507871409303</v>
      </c>
      <c r="Q62" s="47">
        <f t="shared" si="4"/>
        <v>0.88658946279945472</v>
      </c>
      <c r="R62" s="43">
        <f t="shared" si="5"/>
        <v>0.93908684344323057</v>
      </c>
      <c r="S62" s="43">
        <f t="shared" si="6"/>
        <v>0.93076703139324002</v>
      </c>
      <c r="T62" s="7">
        <f t="shared" si="7"/>
        <v>6.9219272547167942E-5</v>
      </c>
      <c r="U62" s="36">
        <f t="shared" si="8"/>
        <v>2.0867085949204532E-3</v>
      </c>
      <c r="V62" s="36">
        <f t="shared" si="9"/>
        <v>9.8302285832171541E-4</v>
      </c>
      <c r="W62" s="37">
        <f t="shared" si="19"/>
        <v>1.2181222051714986E-6</v>
      </c>
      <c r="X62" s="37">
        <f t="shared" si="20"/>
        <v>-2.6805381951387943</v>
      </c>
      <c r="Y62" s="37">
        <f t="shared" si="20"/>
        <v>-3.0074363833605742</v>
      </c>
      <c r="Z62" s="7">
        <f t="shared" si="10"/>
        <v>1.2181222051714986E-6</v>
      </c>
      <c r="AA62" s="19">
        <f t="shared" si="11"/>
        <v>2.0487129840416385</v>
      </c>
      <c r="AB62" s="47">
        <f t="shared" si="12"/>
        <v>54.567124420358681</v>
      </c>
      <c r="AC62" s="20">
        <f t="shared" si="13"/>
        <v>0.41811022322953662</v>
      </c>
      <c r="AD62" s="20"/>
      <c r="AE62" s="29">
        <f t="shared" si="14"/>
        <v>9.8302285832171541E-4</v>
      </c>
      <c r="AF62" s="20"/>
      <c r="AG62" s="20"/>
      <c r="AI62" s="60">
        <f t="shared" si="15"/>
        <v>0.93908684344323057</v>
      </c>
      <c r="AJ62" s="61">
        <f t="shared" si="21"/>
        <v>0.8818840995281706</v>
      </c>
      <c r="AK62" s="61">
        <f t="shared" si="16"/>
        <v>0.93076703139324002</v>
      </c>
      <c r="AL62" s="61">
        <f t="shared" si="22"/>
        <v>0.86632726672858462</v>
      </c>
      <c r="AM62" s="61">
        <f t="shared" si="23"/>
        <v>0.87407107349210411</v>
      </c>
      <c r="AN62" s="61">
        <f t="shared" si="17"/>
        <v>2.0867085949204532E-3</v>
      </c>
      <c r="AO62" s="61">
        <f t="shared" si="24"/>
        <v>4.3543527601148923E-6</v>
      </c>
      <c r="AP62" s="61">
        <f t="shared" si="18"/>
        <v>9.8302285832171541E-4</v>
      </c>
      <c r="AQ62" s="61">
        <f t="shared" si="25"/>
        <v>9.6633393998299544E-7</v>
      </c>
      <c r="AR62" s="61">
        <f t="shared" si="26"/>
        <v>2.0512822474631947E-6</v>
      </c>
      <c r="AS62" s="62">
        <f t="shared" si="27"/>
        <v>8.3198120499905492E-3</v>
      </c>
      <c r="AT62" s="63">
        <f t="shared" si="28"/>
        <v>8.8594703547175153E-3</v>
      </c>
      <c r="AU62" s="64">
        <f t="shared" si="29"/>
        <v>1.1036857365987378E-3</v>
      </c>
      <c r="AV62" s="65">
        <f t="shared" si="30"/>
        <v>0.52891224931232483</v>
      </c>
      <c r="AW62" s="66">
        <f t="shared" si="31"/>
        <v>6.9219272547167942E-5</v>
      </c>
      <c r="AX62" s="66">
        <f t="shared" si="32"/>
        <v>0.8818840995281706</v>
      </c>
      <c r="AY62" s="67">
        <f t="shared" si="33"/>
        <v>1.2181222051714986E-6</v>
      </c>
      <c r="AZ62" s="67">
        <f t="shared" si="34"/>
        <v>4.3543527601148923E-6</v>
      </c>
      <c r="BA62" s="68">
        <f t="shared" si="35"/>
        <v>3.2626713921531568E-5</v>
      </c>
      <c r="BB62" s="69">
        <f t="shared" si="36"/>
        <v>4.3281793592107364E-6</v>
      </c>
      <c r="BC62" s="10"/>
      <c r="BD62" s="8"/>
      <c r="BE62" s="8"/>
    </row>
    <row r="63" spans="1:57" x14ac:dyDescent="0.25">
      <c r="L63" s="42">
        <v>0.96000000000000096</v>
      </c>
      <c r="M63" s="46">
        <f t="shared" si="0"/>
        <v>9.1201083935591196</v>
      </c>
      <c r="N63" s="43">
        <f t="shared" si="1"/>
        <v>9.120108393559119E-2</v>
      </c>
      <c r="O63" s="47">
        <f t="shared" si="2"/>
        <v>0.49094239635944653</v>
      </c>
      <c r="P63" s="47">
        <f t="shared" si="3"/>
        <v>0.48678837126677638</v>
      </c>
      <c r="Q63" s="47">
        <f t="shared" si="4"/>
        <v>0.88317479334416193</v>
      </c>
      <c r="R63" s="43">
        <f t="shared" si="5"/>
        <v>0.93725281372911273</v>
      </c>
      <c r="S63" s="43">
        <f t="shared" si="6"/>
        <v>0.92932240939801913</v>
      </c>
      <c r="T63" s="7">
        <f t="shared" si="7"/>
        <v>6.2891312854628114E-5</v>
      </c>
      <c r="U63" s="36">
        <f t="shared" si="8"/>
        <v>1.9201103825431966E-3</v>
      </c>
      <c r="V63" s="36">
        <f t="shared" si="9"/>
        <v>9.0827739323120354E-4</v>
      </c>
      <c r="W63" s="37">
        <f t="shared" si="19"/>
        <v>1.0238059982600438E-6</v>
      </c>
      <c r="X63" s="37">
        <f t="shared" si="20"/>
        <v>-2.716673804030072</v>
      </c>
      <c r="Y63" s="37">
        <f t="shared" si="20"/>
        <v>-3.0417814951445745</v>
      </c>
      <c r="Z63" s="7">
        <f t="shared" si="10"/>
        <v>1.0238059982600438E-6</v>
      </c>
      <c r="AA63" s="19">
        <f t="shared" si="11"/>
        <v>2.0280616001167826</v>
      </c>
      <c r="AB63" s="47">
        <f t="shared" si="12"/>
        <v>54.635601903372944</v>
      </c>
      <c r="AC63" s="20">
        <f t="shared" si="13"/>
        <v>0.40190051993091463</v>
      </c>
      <c r="AD63" s="20"/>
      <c r="AE63" s="29">
        <f t="shared" si="14"/>
        <v>9.0827739323120354E-4</v>
      </c>
      <c r="AF63" s="20"/>
      <c r="AG63" s="20"/>
      <c r="AI63" s="60">
        <f t="shared" si="15"/>
        <v>0.93725281372911273</v>
      </c>
      <c r="AJ63" s="61">
        <f t="shared" si="21"/>
        <v>0.87844283684313884</v>
      </c>
      <c r="AK63" s="61">
        <f t="shared" si="16"/>
        <v>0.92932240939801913</v>
      </c>
      <c r="AL63" s="61">
        <f t="shared" si="22"/>
        <v>0.86364014060933947</v>
      </c>
      <c r="AM63" s="61">
        <f t="shared" si="23"/>
        <v>0.87101004306981189</v>
      </c>
      <c r="AN63" s="61">
        <f t="shared" si="17"/>
        <v>1.9201103825431966E-3</v>
      </c>
      <c r="AO63" s="61">
        <f t="shared" si="24"/>
        <v>3.6868238811501808E-6</v>
      </c>
      <c r="AP63" s="61">
        <f t="shared" si="18"/>
        <v>9.0827739323120354E-4</v>
      </c>
      <c r="AQ63" s="61">
        <f t="shared" si="25"/>
        <v>8.2496782305487037E-7</v>
      </c>
      <c r="AR63" s="61">
        <f t="shared" si="26"/>
        <v>1.7439928529725036E-6</v>
      </c>
      <c r="AS63" s="62">
        <f t="shared" si="27"/>
        <v>7.930404331093599E-3</v>
      </c>
      <c r="AT63" s="63">
        <f t="shared" si="28"/>
        <v>8.4613289124631699E-3</v>
      </c>
      <c r="AU63" s="64">
        <f t="shared" si="29"/>
        <v>1.0118329893119931E-3</v>
      </c>
      <c r="AV63" s="65">
        <f t="shared" si="30"/>
        <v>0.5269660528431781</v>
      </c>
      <c r="AW63" s="66">
        <f t="shared" si="31"/>
        <v>6.2891312854628114E-5</v>
      </c>
      <c r="AX63" s="66">
        <f t="shared" si="32"/>
        <v>0.87844283684313884</v>
      </c>
      <c r="AY63" s="67">
        <f t="shared" si="33"/>
        <v>1.0238059982600438E-6</v>
      </c>
      <c r="AZ63" s="67">
        <f t="shared" si="34"/>
        <v>3.6868238811501808E-6</v>
      </c>
      <c r="BA63" s="68">
        <f t="shared" si="35"/>
        <v>3.1099624827818034E-5</v>
      </c>
      <c r="BB63" s="69">
        <f t="shared" si="36"/>
        <v>3.9679725071058548E-6</v>
      </c>
      <c r="BC63" s="10"/>
      <c r="BD63" s="8"/>
      <c r="BE63" s="8"/>
    </row>
    <row r="64" spans="1:57" x14ac:dyDescent="0.25">
      <c r="L64" s="42">
        <v>0.98000000000000098</v>
      </c>
      <c r="M64" s="46">
        <f t="shared" si="0"/>
        <v>9.5499258602143851</v>
      </c>
      <c r="N64" s="43">
        <f t="shared" si="1"/>
        <v>9.5499258602143852E-2</v>
      </c>
      <c r="O64" s="47">
        <f t="shared" si="2"/>
        <v>0.48996893862031998</v>
      </c>
      <c r="P64" s="47">
        <f t="shared" si="3"/>
        <v>0.48602374105401813</v>
      </c>
      <c r="Q64" s="47">
        <f t="shared" si="4"/>
        <v>0.87971471749598329</v>
      </c>
      <c r="R64" s="43">
        <f t="shared" si="5"/>
        <v>0.93539439609843256</v>
      </c>
      <c r="S64" s="43">
        <f t="shared" si="6"/>
        <v>0.92786266213706903</v>
      </c>
      <c r="T64" s="7">
        <f t="shared" si="7"/>
        <v>5.6727016464756757E-5</v>
      </c>
      <c r="U64" s="36">
        <f t="shared" si="8"/>
        <v>1.7654922559164033E-3</v>
      </c>
      <c r="V64" s="36">
        <f t="shared" si="9"/>
        <v>8.3895042316249049E-4</v>
      </c>
      <c r="W64" s="37">
        <f t="shared" si="19"/>
        <v>8.5847976784297979E-7</v>
      </c>
      <c r="X64" s="37">
        <f t="shared" si="20"/>
        <v>-2.7531341830684002</v>
      </c>
      <c r="Y64" s="37">
        <f t="shared" si="20"/>
        <v>-3.0762637025600026</v>
      </c>
      <c r="Z64" s="7">
        <f t="shared" si="10"/>
        <v>8.5847976784297979E-7</v>
      </c>
      <c r="AA64" s="19">
        <f t="shared" si="11"/>
        <v>2.0076183857409706</v>
      </c>
      <c r="AB64" s="47">
        <f t="shared" si="12"/>
        <v>54.701682138840013</v>
      </c>
      <c r="AC64" s="20">
        <f t="shared" si="13"/>
        <v>0.38625828304260545</v>
      </c>
      <c r="AD64" s="20"/>
      <c r="AE64" s="29">
        <f t="shared" si="14"/>
        <v>8.3895042316249049E-4</v>
      </c>
      <c r="AF64" s="20"/>
      <c r="AG64" s="20"/>
      <c r="AI64" s="60">
        <f t="shared" si="15"/>
        <v>0.93539439609843256</v>
      </c>
      <c r="AJ64" s="61">
        <f t="shared" si="21"/>
        <v>0.87496267625235136</v>
      </c>
      <c r="AK64" s="61">
        <f t="shared" si="16"/>
        <v>0.92786266213706903</v>
      </c>
      <c r="AL64" s="61">
        <f t="shared" si="22"/>
        <v>0.86092911978808873</v>
      </c>
      <c r="AM64" s="61">
        <f t="shared" si="23"/>
        <v>0.86791753451198761</v>
      </c>
      <c r="AN64" s="61">
        <f t="shared" si="17"/>
        <v>1.7654922559164033E-3</v>
      </c>
      <c r="AO64" s="61">
        <f t="shared" si="24"/>
        <v>3.116962905700791E-6</v>
      </c>
      <c r="AP64" s="61">
        <f t="shared" si="18"/>
        <v>8.3895042316249049E-4</v>
      </c>
      <c r="AQ64" s="61">
        <f t="shared" si="25"/>
        <v>7.0383781252452186E-7</v>
      </c>
      <c r="AR64" s="61">
        <f t="shared" si="26"/>
        <v>1.4811604751911664E-6</v>
      </c>
      <c r="AS64" s="62">
        <f t="shared" si="27"/>
        <v>7.5317339613635292E-3</v>
      </c>
      <c r="AT64" s="63">
        <f t="shared" si="28"/>
        <v>8.0519340213910766E-3</v>
      </c>
      <c r="AU64" s="64">
        <f t="shared" si="29"/>
        <v>9.2654183275391283E-4</v>
      </c>
      <c r="AV64" s="65">
        <f t="shared" si="30"/>
        <v>0.52480651197927708</v>
      </c>
      <c r="AW64" s="66">
        <f t="shared" si="31"/>
        <v>5.6727016464756757E-5</v>
      </c>
      <c r="AX64" s="66">
        <f t="shared" si="32"/>
        <v>0.87496267625235136</v>
      </c>
      <c r="AY64" s="67">
        <f t="shared" si="33"/>
        <v>8.5847976784297979E-7</v>
      </c>
      <c r="AZ64" s="67">
        <f t="shared" si="34"/>
        <v>3.116962905700791E-6</v>
      </c>
      <c r="BA64" s="68">
        <f t="shared" si="35"/>
        <v>2.9536211613190312E-5</v>
      </c>
      <c r="BB64" s="69">
        <f t="shared" si="36"/>
        <v>3.6334973833486777E-6</v>
      </c>
      <c r="BC64" s="10"/>
      <c r="BD64" s="8"/>
      <c r="BE64" s="8"/>
    </row>
    <row r="65" spans="1:57" x14ac:dyDescent="0.25">
      <c r="L65" s="42">
        <v>1</v>
      </c>
      <c r="M65" s="46">
        <f t="shared" si="0"/>
        <v>10</v>
      </c>
      <c r="N65" s="43">
        <f t="shared" si="1"/>
        <v>0.1</v>
      </c>
      <c r="O65" s="47">
        <f t="shared" si="2"/>
        <v>0.48898318222029424</v>
      </c>
      <c r="P65" s="47">
        <f t="shared" si="3"/>
        <v>0.48525126513059613</v>
      </c>
      <c r="Q65" s="47">
        <f t="shared" si="4"/>
        <v>0.87621092706438564</v>
      </c>
      <c r="R65" s="43">
        <f t="shared" si="5"/>
        <v>0.93351249922738067</v>
      </c>
      <c r="S65" s="43">
        <f t="shared" si="6"/>
        <v>0.92638793671483199</v>
      </c>
      <c r="T65" s="7">
        <f t="shared" si="7"/>
        <v>5.0759390995213833E-5</v>
      </c>
      <c r="U65" s="36">
        <f t="shared" si="8"/>
        <v>1.6221396878899081E-3</v>
      </c>
      <c r="V65" s="36">
        <f t="shared" si="9"/>
        <v>7.7467256759981308E-4</v>
      </c>
      <c r="W65" s="37">
        <f t="shared" si="19"/>
        <v>7.1820051997278636E-7</v>
      </c>
      <c r="X65" s="37">
        <f t="shared" si="20"/>
        <v>-2.7899117499598578</v>
      </c>
      <c r="Y65" s="37">
        <f t="shared" si="20"/>
        <v>-3.1108818228263138</v>
      </c>
      <c r="Z65" s="7">
        <f t="shared" si="10"/>
        <v>7.1820051997278636E-7</v>
      </c>
      <c r="AA65" s="19">
        <f t="shared" si="11"/>
        <v>1.9873812425288726</v>
      </c>
      <c r="AB65" s="47">
        <f t="shared" si="12"/>
        <v>54.765435843060565</v>
      </c>
      <c r="AC65" s="20">
        <f t="shared" si="13"/>
        <v>0.37116677289775968</v>
      </c>
      <c r="AD65" s="29"/>
      <c r="AE65" s="29">
        <f t="shared" si="14"/>
        <v>7.7467256759981308E-4</v>
      </c>
      <c r="AF65" s="20"/>
      <c r="AG65" s="20"/>
      <c r="AI65" s="60">
        <f t="shared" si="15"/>
        <v>0.93351249922738067</v>
      </c>
      <c r="AJ65" s="61">
        <f t="shared" si="21"/>
        <v>0.87144558621375035</v>
      </c>
      <c r="AK65" s="61">
        <f t="shared" si="16"/>
        <v>0.92638793671483199</v>
      </c>
      <c r="AL65" s="61">
        <f t="shared" si="22"/>
        <v>0.85819460929076352</v>
      </c>
      <c r="AM65" s="61">
        <f t="shared" si="23"/>
        <v>0.86479471805675934</v>
      </c>
      <c r="AN65" s="61">
        <f t="shared" si="17"/>
        <v>1.6221396878899081E-3</v>
      </c>
      <c r="AO65" s="61">
        <f t="shared" si="24"/>
        <v>2.6313371670275683E-6</v>
      </c>
      <c r="AP65" s="61">
        <f t="shared" si="18"/>
        <v>7.7467256759981308E-4</v>
      </c>
      <c r="AQ65" s="61">
        <f t="shared" si="25"/>
        <v>6.0011758699168694E-7</v>
      </c>
      <c r="AR65" s="61">
        <f t="shared" si="26"/>
        <v>1.2566271170232345E-6</v>
      </c>
      <c r="AS65" s="62">
        <f t="shared" si="27"/>
        <v>7.1245625125486711E-3</v>
      </c>
      <c r="AT65" s="63">
        <f t="shared" si="28"/>
        <v>7.6319947707666454E-3</v>
      </c>
      <c r="AU65" s="64">
        <f t="shared" si="29"/>
        <v>8.4746712029009502E-4</v>
      </c>
      <c r="AV65" s="65">
        <f t="shared" si="30"/>
        <v>0.52243781877532802</v>
      </c>
      <c r="AW65" s="66">
        <f t="shared" si="31"/>
        <v>5.0759390995213833E-5</v>
      </c>
      <c r="AX65" s="66">
        <f t="shared" si="32"/>
        <v>0.87144558621375035</v>
      </c>
      <c r="AY65" s="67">
        <f t="shared" si="33"/>
        <v>7.1820051997278636E-7</v>
      </c>
      <c r="AZ65" s="67">
        <f t="shared" si="34"/>
        <v>2.6313371670275683E-6</v>
      </c>
      <c r="BA65" s="68">
        <f t="shared" si="35"/>
        <v>2.7939460833524201E-5</v>
      </c>
      <c r="BB65" s="69">
        <f t="shared" si="36"/>
        <v>3.3234004717258627E-6</v>
      </c>
      <c r="BC65" s="10"/>
      <c r="BD65" s="8"/>
      <c r="BE65" s="8"/>
    </row>
    <row r="66" spans="1:57" x14ac:dyDescent="0.25">
      <c r="L66" s="42">
        <v>1.02</v>
      </c>
      <c r="M66" s="46">
        <f t="shared" si="0"/>
        <v>10.471285480509</v>
      </c>
      <c r="N66" s="43">
        <f t="shared" si="1"/>
        <v>0.10471285480509</v>
      </c>
      <c r="O66" s="47">
        <f t="shared" si="2"/>
        <v>0.48798561316960232</v>
      </c>
      <c r="P66" s="47">
        <f t="shared" si="3"/>
        <v>0.48447102297928357</v>
      </c>
      <c r="Q66" s="47">
        <f t="shared" si="4"/>
        <v>0.8726651495329576</v>
      </c>
      <c r="R66" s="43">
        <f t="shared" si="5"/>
        <v>0.93160805095283084</v>
      </c>
      <c r="S66" s="43">
        <f t="shared" si="6"/>
        <v>0.92489838487100962</v>
      </c>
      <c r="T66" s="7">
        <f t="shared" si="7"/>
        <v>4.5019618929542116E-5</v>
      </c>
      <c r="U66" s="36">
        <f t="shared" si="8"/>
        <v>1.4893651888675614E-3</v>
      </c>
      <c r="V66" s="36">
        <f t="shared" si="9"/>
        <v>7.1509759878859189E-4</v>
      </c>
      <c r="W66" s="37">
        <f t="shared" si="19"/>
        <v>5.9949030104669524E-7</v>
      </c>
      <c r="X66" s="37">
        <f t="shared" si="20"/>
        <v>-2.8269988011972327</v>
      </c>
      <c r="Y66" s="37">
        <f t="shared" si="20"/>
        <v>-3.1456346802651232</v>
      </c>
      <c r="Z66" s="7">
        <f t="shared" si="10"/>
        <v>5.9949030104669524E-7</v>
      </c>
      <c r="AA66" s="19">
        <f t="shared" si="11"/>
        <v>1.967348093247242</v>
      </c>
      <c r="AB66" s="47">
        <f t="shared" si="12"/>
        <v>54.826932317652421</v>
      </c>
      <c r="AC66" s="20">
        <f t="shared" si="13"/>
        <v>0.35660958470733517</v>
      </c>
      <c r="AD66" s="20"/>
      <c r="AE66" s="29">
        <f t="shared" si="14"/>
        <v>7.1509759878859189E-4</v>
      </c>
      <c r="AF66" s="20"/>
      <c r="AG66" s="20"/>
      <c r="AI66" s="60">
        <f t="shared" si="15"/>
        <v>0.93160805095283084</v>
      </c>
      <c r="AJ66" s="61">
        <f t="shared" si="21"/>
        <v>0.86789356060013223</v>
      </c>
      <c r="AK66" s="61">
        <f t="shared" si="16"/>
        <v>0.92489838487100962</v>
      </c>
      <c r="AL66" s="61">
        <f t="shared" si="22"/>
        <v>0.85543702233700225</v>
      </c>
      <c r="AM66" s="61">
        <f t="shared" si="23"/>
        <v>0.86164278165910246</v>
      </c>
      <c r="AN66" s="61">
        <f t="shared" si="17"/>
        <v>1.4893651888675614E-3</v>
      </c>
      <c r="AO66" s="61">
        <f t="shared" si="24"/>
        <v>2.218208665810507E-6</v>
      </c>
      <c r="AP66" s="61">
        <f t="shared" si="18"/>
        <v>7.1509759878859189E-4</v>
      </c>
      <c r="AQ66" s="61">
        <f t="shared" si="25"/>
        <v>5.1136457579320995E-7</v>
      </c>
      <c r="AR66" s="61">
        <f t="shared" si="26"/>
        <v>1.0650414702785108E-6</v>
      </c>
      <c r="AS66" s="62">
        <f t="shared" si="27"/>
        <v>6.7096660818212195E-3</v>
      </c>
      <c r="AT66" s="63">
        <f t="shared" si="28"/>
        <v>7.2022414093123191E-3</v>
      </c>
      <c r="AU66" s="64">
        <f t="shared" si="29"/>
        <v>7.7426759007896955E-4</v>
      </c>
      <c r="AV66" s="65">
        <f t="shared" si="30"/>
        <v>0.51986416485783704</v>
      </c>
      <c r="AW66" s="66">
        <f t="shared" si="31"/>
        <v>4.5019618929542116E-5</v>
      </c>
      <c r="AX66" s="66">
        <f t="shared" si="32"/>
        <v>0.86789356060013223</v>
      </c>
      <c r="AY66" s="67">
        <f t="shared" si="33"/>
        <v>5.9949030104669524E-7</v>
      </c>
      <c r="AZ66" s="67">
        <f t="shared" si="34"/>
        <v>2.218208665810507E-6</v>
      </c>
      <c r="BA66" s="68">
        <f t="shared" si="35"/>
        <v>2.6312416007142036E-5</v>
      </c>
      <c r="BB66" s="69">
        <f t="shared" si="36"/>
        <v>3.036343490505763E-6</v>
      </c>
      <c r="BC66" s="10"/>
      <c r="BD66" s="8"/>
      <c r="BE66" s="8"/>
    </row>
    <row r="67" spans="1:57" x14ac:dyDescent="0.25">
      <c r="L67" s="42">
        <v>1.04</v>
      </c>
      <c r="M67" s="46">
        <f t="shared" si="0"/>
        <v>10.964781961431854</v>
      </c>
      <c r="N67" s="43">
        <f t="shared" si="1"/>
        <v>0.10964781961431853</v>
      </c>
      <c r="O67" s="47">
        <f t="shared" si="2"/>
        <v>0.48697672574659467</v>
      </c>
      <c r="P67" s="47">
        <f t="shared" si="3"/>
        <v>0.48368309645383273</v>
      </c>
      <c r="Q67" s="47">
        <f t="shared" si="4"/>
        <v>0.86907914177363565</v>
      </c>
      <c r="R67" s="43">
        <f t="shared" si="5"/>
        <v>0.92968199489623082</v>
      </c>
      <c r="S67" s="43">
        <f t="shared" si="6"/>
        <v>0.92339416287171439</v>
      </c>
      <c r="T67" s="7">
        <f t="shared" si="7"/>
        <v>3.9536831568534479E-5</v>
      </c>
      <c r="U67" s="36">
        <f t="shared" si="8"/>
        <v>1.3665089019947595E-3</v>
      </c>
      <c r="V67" s="36">
        <f t="shared" si="9"/>
        <v>6.5990116283566602E-4</v>
      </c>
      <c r="W67" s="37">
        <f t="shared" si="19"/>
        <v>4.992944970395255E-7</v>
      </c>
      <c r="X67" s="37">
        <f t="shared" si="20"/>
        <v>-2.8643875347912187</v>
      </c>
      <c r="Y67" s="37">
        <f t="shared" si="20"/>
        <v>-3.1805211063512155</v>
      </c>
      <c r="Z67" s="7">
        <f t="shared" si="10"/>
        <v>4.992944970395255E-7</v>
      </c>
      <c r="AA67" s="19">
        <f t="shared" si="11"/>
        <v>1.9475168816017074</v>
      </c>
      <c r="AB67" s="47">
        <f t="shared" si="12"/>
        <v>54.88623944228371</v>
      </c>
      <c r="AC67" s="20">
        <f t="shared" si="13"/>
        <v>0.34257065028027178</v>
      </c>
      <c r="AD67" s="20"/>
      <c r="AE67" s="29">
        <f t="shared" si="14"/>
        <v>6.5990116283566602E-4</v>
      </c>
      <c r="AF67" s="20"/>
      <c r="AG67" s="20"/>
      <c r="AI67" s="60">
        <f t="shared" si="15"/>
        <v>0.92968199489623082</v>
      </c>
      <c r="AJ67" s="61">
        <f t="shared" si="21"/>
        <v>0.86430861163423534</v>
      </c>
      <c r="AK67" s="61">
        <f t="shared" si="16"/>
        <v>0.92339416287171439</v>
      </c>
      <c r="AL67" s="61">
        <f t="shared" si="22"/>
        <v>0.85265678002555423</v>
      </c>
      <c r="AM67" s="61">
        <f t="shared" si="23"/>
        <v>0.85846292741411045</v>
      </c>
      <c r="AN67" s="61">
        <f t="shared" si="17"/>
        <v>1.3665089019947595E-3</v>
      </c>
      <c r="AO67" s="61">
        <f t="shared" si="24"/>
        <v>1.8673465792309232E-6</v>
      </c>
      <c r="AP67" s="61">
        <f t="shared" si="18"/>
        <v>6.5990116283566602E-4</v>
      </c>
      <c r="AQ67" s="61">
        <f t="shared" si="25"/>
        <v>4.3546954471186418E-7</v>
      </c>
      <c r="AR67" s="61">
        <f t="shared" si="26"/>
        <v>9.0176081345163091E-7</v>
      </c>
      <c r="AS67" s="62">
        <f t="shared" si="27"/>
        <v>6.2878320245164376E-3</v>
      </c>
      <c r="AT67" s="63">
        <f t="shared" si="28"/>
        <v>6.7634223950075231E-3</v>
      </c>
      <c r="AU67" s="64">
        <f t="shared" si="29"/>
        <v>7.0660773915909346E-4</v>
      </c>
      <c r="AV67" s="65">
        <f t="shared" si="30"/>
        <v>0.51708974462414681</v>
      </c>
      <c r="AW67" s="66">
        <f t="shared" si="31"/>
        <v>3.9536831568534479E-5</v>
      </c>
      <c r="AX67" s="66">
        <f t="shared" si="32"/>
        <v>0.86430861163423534</v>
      </c>
      <c r="AY67" s="67">
        <f t="shared" si="33"/>
        <v>4.992944970395255E-7</v>
      </c>
      <c r="AZ67" s="67">
        <f t="shared" si="34"/>
        <v>1.8673465792309232E-6</v>
      </c>
      <c r="BA67" s="68">
        <f t="shared" si="35"/>
        <v>2.4658164802025247E-5</v>
      </c>
      <c r="BB67" s="69">
        <f t="shared" si="36"/>
        <v>2.7710107418003666E-6</v>
      </c>
      <c r="BC67" s="43"/>
      <c r="BD67" s="8"/>
      <c r="BE67" s="8"/>
    </row>
    <row r="68" spans="1:57" x14ac:dyDescent="0.25">
      <c r="B68" s="4"/>
      <c r="C68" s="4"/>
      <c r="D68" s="4"/>
      <c r="E68" s="4"/>
      <c r="L68" s="42">
        <v>1.06</v>
      </c>
      <c r="M68" s="46">
        <f t="shared" si="0"/>
        <v>11.481536214968834</v>
      </c>
      <c r="N68" s="43">
        <f t="shared" si="1"/>
        <v>0.11481536214968834</v>
      </c>
      <c r="O68" s="47">
        <f t="shared" si="2"/>
        <v>0.48595702075483183</v>
      </c>
      <c r="P68" s="47">
        <f t="shared" si="3"/>
        <v>0.48288756972093499</v>
      </c>
      <c r="Q68" s="47">
        <f t="shared" si="4"/>
        <v>0.86545468385168056</v>
      </c>
      <c r="R68" s="43">
        <f t="shared" si="5"/>
        <v>0.9277352871362361</v>
      </c>
      <c r="S68" s="43">
        <f t="shared" si="6"/>
        <v>0.92187543139866557</v>
      </c>
      <c r="T68" s="7">
        <f t="shared" si="7"/>
        <v>3.4337909265138253E-5</v>
      </c>
      <c r="U68" s="36">
        <f t="shared" si="8"/>
        <v>1.2529389993632186E-3</v>
      </c>
      <c r="V68" s="36">
        <f t="shared" si="9"/>
        <v>6.0877955696028382E-4</v>
      </c>
      <c r="W68" s="37">
        <f t="shared" si="19"/>
        <v>4.1494138723685983E-7</v>
      </c>
      <c r="X68" s="37">
        <f t="shared" si="20"/>
        <v>-2.9020700725691682</v>
      </c>
      <c r="Y68" s="37">
        <f t="shared" si="20"/>
        <v>-3.2155399397598368</v>
      </c>
      <c r="Z68" s="7">
        <f t="shared" si="10"/>
        <v>4.1494138723685983E-7</v>
      </c>
      <c r="AA68" s="19">
        <f t="shared" si="11"/>
        <v>1.9278855720257062</v>
      </c>
      <c r="AB68" s="47">
        <f t="shared" si="12"/>
        <v>54.943423669836804</v>
      </c>
      <c r="AC68" s="20">
        <f t="shared" si="13"/>
        <v>0.3290342391682648</v>
      </c>
      <c r="AD68" s="20"/>
      <c r="AE68" s="29">
        <f t="shared" si="14"/>
        <v>6.0877955696028382E-4</v>
      </c>
      <c r="AF68" s="20"/>
      <c r="AG68" s="20"/>
      <c r="AI68" s="60">
        <f t="shared" si="15"/>
        <v>0.9277352871362361</v>
      </c>
      <c r="AJ68" s="61">
        <f t="shared" si="21"/>
        <v>0.86069276299775443</v>
      </c>
      <c r="AK68" s="61">
        <f t="shared" si="16"/>
        <v>0.92187543139866557</v>
      </c>
      <c r="AL68" s="61">
        <f t="shared" si="22"/>
        <v>0.84985431101647579</v>
      </c>
      <c r="AM68" s="61">
        <f t="shared" si="23"/>
        <v>0.85525636805248251</v>
      </c>
      <c r="AN68" s="61">
        <f t="shared" si="17"/>
        <v>1.2529389993632186E-3</v>
      </c>
      <c r="AO68" s="61">
        <f t="shared" si="24"/>
        <v>1.5698561361253034E-6</v>
      </c>
      <c r="AP68" s="61">
        <f t="shared" si="18"/>
        <v>6.0877955696028382E-4</v>
      </c>
      <c r="AQ68" s="61">
        <f t="shared" si="25"/>
        <v>3.7061254897275946E-7</v>
      </c>
      <c r="AR68" s="61">
        <f t="shared" si="26"/>
        <v>7.6276364893060152E-7</v>
      </c>
      <c r="AS68" s="62">
        <f t="shared" si="27"/>
        <v>5.8598557375705296E-3</v>
      </c>
      <c r="AT68" s="63">
        <f t="shared" si="28"/>
        <v>6.3163014480767735E-3</v>
      </c>
      <c r="AU68" s="64">
        <f t="shared" si="29"/>
        <v>6.4415944240293476E-4</v>
      </c>
      <c r="AV68" s="65">
        <f t="shared" si="30"/>
        <v>0.51411875816006691</v>
      </c>
      <c r="AW68" s="66">
        <f t="shared" si="31"/>
        <v>3.4337909265138253E-5</v>
      </c>
      <c r="AX68" s="66">
        <f t="shared" si="32"/>
        <v>0.86069276299775443</v>
      </c>
      <c r="AY68" s="67">
        <f t="shared" si="33"/>
        <v>4.1494138723685983E-7</v>
      </c>
      <c r="AZ68" s="67">
        <f t="shared" si="34"/>
        <v>1.5698561361253034E-6</v>
      </c>
      <c r="BA68" s="68">
        <f t="shared" si="35"/>
        <v>2.2979826421845214E-5</v>
      </c>
      <c r="BB68" s="69">
        <f t="shared" si="36"/>
        <v>2.5261154604036658E-6</v>
      </c>
      <c r="BC68" s="43"/>
      <c r="BD68" s="8"/>
      <c r="BE68" s="8"/>
    </row>
    <row r="69" spans="1:57" x14ac:dyDescent="0.25">
      <c r="L69" s="42">
        <v>1.08</v>
      </c>
      <c r="M69" s="46">
        <f t="shared" si="0"/>
        <v>12.022644346174133</v>
      </c>
      <c r="N69" s="43">
        <f t="shared" si="1"/>
        <v>0.12022644346174133</v>
      </c>
      <c r="O69" s="47">
        <f t="shared" si="2"/>
        <v>0.48492700381783171</v>
      </c>
      <c r="P69" s="47">
        <f t="shared" si="3"/>
        <v>0.48208452920122935</v>
      </c>
      <c r="Q69" s="47">
        <f t="shared" si="4"/>
        <v>0.86179357296449743</v>
      </c>
      <c r="R69" s="43">
        <f t="shared" si="5"/>
        <v>0.92576889295323062</v>
      </c>
      <c r="S69" s="43">
        <f t="shared" si="6"/>
        <v>0.92034235543656928</v>
      </c>
      <c r="T69" s="7">
        <f t="shared" si="7"/>
        <v>2.9447309419732957E-5</v>
      </c>
      <c r="U69" s="36">
        <f t="shared" si="8"/>
        <v>1.1480518905514518E-3</v>
      </c>
      <c r="V69" s="36">
        <f t="shared" si="9"/>
        <v>5.614485616730042E-4</v>
      </c>
      <c r="W69" s="37">
        <f t="shared" si="19"/>
        <v>3.4410346545127611E-7</v>
      </c>
      <c r="X69" s="37">
        <f t="shared" si="20"/>
        <v>-2.9400384819111673</v>
      </c>
      <c r="Y69" s="37">
        <f t="shared" si="20"/>
        <v>-3.250690026410318</v>
      </c>
      <c r="Z69" s="7">
        <f t="shared" si="10"/>
        <v>3.4410346545127611E-7</v>
      </c>
      <c r="AA69" s="19">
        <f t="shared" si="11"/>
        <v>1.9084521494715361</v>
      </c>
      <c r="AB69" s="47">
        <f t="shared" si="12"/>
        <v>54.998550023876355</v>
      </c>
      <c r="AC69" s="20">
        <f t="shared" si="13"/>
        <v>0.31598495926512071</v>
      </c>
      <c r="AD69" s="20"/>
      <c r="AE69" s="29">
        <f t="shared" si="14"/>
        <v>5.614485616730042E-4</v>
      </c>
      <c r="AF69" s="20"/>
      <c r="AG69" s="20"/>
      <c r="AI69" s="60">
        <f t="shared" si="15"/>
        <v>0.92576889295323062</v>
      </c>
      <c r="AJ69" s="61">
        <f t="shared" si="21"/>
        <v>0.85704804315985017</v>
      </c>
      <c r="AK69" s="61">
        <f t="shared" si="16"/>
        <v>0.92034235543656928</v>
      </c>
      <c r="AL69" s="61">
        <f t="shared" si="22"/>
        <v>0.84703005121053243</v>
      </c>
      <c r="AM69" s="61">
        <f t="shared" si="23"/>
        <v>0.85202432353048141</v>
      </c>
      <c r="AN69" s="61">
        <f t="shared" si="17"/>
        <v>1.1480518905514518E-3</v>
      </c>
      <c r="AO69" s="61">
        <f t="shared" si="24"/>
        <v>1.3180231433987627E-6</v>
      </c>
      <c r="AP69" s="61">
        <f t="shared" si="18"/>
        <v>5.614485616730042E-4</v>
      </c>
      <c r="AQ69" s="61">
        <f t="shared" si="25"/>
        <v>3.1522448740468519E-7</v>
      </c>
      <c r="AR69" s="61">
        <f t="shared" si="26"/>
        <v>6.4457208267608581E-7</v>
      </c>
      <c r="AS69" s="62">
        <f t="shared" si="27"/>
        <v>5.4265375166613339E-3</v>
      </c>
      <c r="AT69" s="63">
        <f t="shared" si="28"/>
        <v>5.8616546288896313E-3</v>
      </c>
      <c r="AU69" s="64">
        <f t="shared" si="29"/>
        <v>5.8660332887844758E-4</v>
      </c>
      <c r="AV69" s="65">
        <f t="shared" si="30"/>
        <v>0.51095541386781773</v>
      </c>
      <c r="AW69" s="66">
        <f t="shared" si="31"/>
        <v>2.9447309419732957E-5</v>
      </c>
      <c r="AX69" s="66">
        <f t="shared" si="32"/>
        <v>0.85704804315985017</v>
      </c>
      <c r="AY69" s="67">
        <f t="shared" si="33"/>
        <v>3.4410346545127611E-7</v>
      </c>
      <c r="AZ69" s="67">
        <f t="shared" si="34"/>
        <v>1.3180231433987627E-6</v>
      </c>
      <c r="BA69" s="68">
        <f t="shared" si="35"/>
        <v>2.1280539281024838E-5</v>
      </c>
      <c r="BB69" s="69">
        <f t="shared" si="36"/>
        <v>2.3004052112880297E-6</v>
      </c>
      <c r="BC69" s="43"/>
      <c r="BD69" s="8"/>
      <c r="BE69" s="8"/>
    </row>
    <row r="70" spans="1:57" x14ac:dyDescent="0.25">
      <c r="L70" s="42">
        <v>1.1000000000000001</v>
      </c>
      <c r="M70" s="46">
        <f t="shared" si="0"/>
        <v>12.58925411794168</v>
      </c>
      <c r="N70" s="43">
        <f t="shared" si="1"/>
        <v>0.12589254117941681</v>
      </c>
      <c r="O70" s="47">
        <f t="shared" si="2"/>
        <v>0.48388718372249512</v>
      </c>
      <c r="P70" s="47">
        <f t="shared" si="3"/>
        <v>0.48127406350943414</v>
      </c>
      <c r="Q70" s="47">
        <f t="shared" si="4"/>
        <v>0.85809761755347658</v>
      </c>
      <c r="R70" s="43">
        <f t="shared" si="5"/>
        <v>0.92378378366677827</v>
      </c>
      <c r="S70" s="43">
        <f t="shared" si="6"/>
        <v>0.91879510415882504</v>
      </c>
      <c r="T70" s="7">
        <f t="shared" si="7"/>
        <v>2.488692323307249E-5</v>
      </c>
      <c r="U70" s="36">
        <f t="shared" si="8"/>
        <v>1.0512722561033556E-3</v>
      </c>
      <c r="V70" s="36">
        <f t="shared" si="9"/>
        <v>5.1764232656592503E-4</v>
      </c>
      <c r="W70" s="37">
        <f t="shared" si="19"/>
        <v>2.8476090169812308E-7</v>
      </c>
      <c r="X70" s="37">
        <f t="shared" si="20"/>
        <v>-2.9782847968058643</v>
      </c>
      <c r="Y70" s="37">
        <f t="shared" si="20"/>
        <v>-3.285970219506162</v>
      </c>
      <c r="Z70" s="7">
        <f t="shared" si="10"/>
        <v>2.8476090169812308E-7</v>
      </c>
      <c r="AA70" s="19">
        <f t="shared" si="11"/>
        <v>1.889214619203532</v>
      </c>
      <c r="AB70" s="47">
        <f t="shared" si="12"/>
        <v>55.05168209829737</v>
      </c>
      <c r="AC70" s="20">
        <f t="shared" si="13"/>
        <v>0.30340775689006316</v>
      </c>
      <c r="AD70" s="20"/>
      <c r="AE70" s="29">
        <f t="shared" si="14"/>
        <v>5.1764232656592503E-4</v>
      </c>
      <c r="AF70" s="20"/>
      <c r="AG70" s="20"/>
      <c r="AI70" s="60">
        <f t="shared" si="15"/>
        <v>0.92378378366677827</v>
      </c>
      <c r="AJ70" s="61">
        <f t="shared" si="21"/>
        <v>0.85337647896570901</v>
      </c>
      <c r="AK70" s="61">
        <f t="shared" si="16"/>
        <v>0.91879510415882504</v>
      </c>
      <c r="AL70" s="61">
        <f t="shared" si="22"/>
        <v>0.84418444342622612</v>
      </c>
      <c r="AM70" s="61">
        <f t="shared" si="23"/>
        <v>0.84876801773435107</v>
      </c>
      <c r="AN70" s="61">
        <f t="shared" si="17"/>
        <v>1.0512722561033556E-3</v>
      </c>
      <c r="AO70" s="61">
        <f t="shared" si="24"/>
        <v>1.1051733564526391E-6</v>
      </c>
      <c r="AP70" s="61">
        <f t="shared" si="18"/>
        <v>5.1764232656592503E-4</v>
      </c>
      <c r="AQ70" s="61">
        <f t="shared" si="25"/>
        <v>2.6795357825258377E-7</v>
      </c>
      <c r="AR70" s="61">
        <f t="shared" si="26"/>
        <v>5.4418301650355E-7</v>
      </c>
      <c r="AS70" s="62">
        <f t="shared" si="27"/>
        <v>4.9886795079532309E-3</v>
      </c>
      <c r="AT70" s="63">
        <f t="shared" si="28"/>
        <v>5.4002674610195553E-3</v>
      </c>
      <c r="AU70" s="64">
        <f t="shared" si="29"/>
        <v>5.3362992953743052E-4</v>
      </c>
      <c r="AV70" s="65">
        <f t="shared" si="30"/>
        <v>0.50760393079846178</v>
      </c>
      <c r="AW70" s="66">
        <f t="shared" si="31"/>
        <v>2.488692323307249E-5</v>
      </c>
      <c r="AX70" s="66">
        <f t="shared" si="32"/>
        <v>0.85337647896570901</v>
      </c>
      <c r="AY70" s="67">
        <f t="shared" si="33"/>
        <v>2.8476090169812308E-7</v>
      </c>
      <c r="AZ70" s="67">
        <f t="shared" si="34"/>
        <v>1.1051733564526391E-6</v>
      </c>
      <c r="BA70" s="68">
        <f t="shared" si="35"/>
        <v>1.9563449050796983E-5</v>
      </c>
      <c r="BB70" s="69">
        <f t="shared" si="36"/>
        <v>2.0926663903428647E-6</v>
      </c>
      <c r="BC70" s="43"/>
      <c r="BD70" s="8"/>
      <c r="BE70" s="8"/>
    </row>
    <row r="71" spans="1:57" x14ac:dyDescent="0.25">
      <c r="F71" s="4"/>
      <c r="L71" s="42">
        <v>1.1200000000000001</v>
      </c>
      <c r="M71" s="46">
        <f t="shared" si="0"/>
        <v>13.182567385564075</v>
      </c>
      <c r="N71" s="43">
        <f t="shared" si="1"/>
        <v>0.13182567385564076</v>
      </c>
      <c r="O71" s="47">
        <f t="shared" si="2"/>
        <v>0.48283807082106434</v>
      </c>
      <c r="P71" s="47">
        <f t="shared" si="3"/>
        <v>0.48045626339367348</v>
      </c>
      <c r="Q71" s="47">
        <f t="shared" si="4"/>
        <v>0.85436863162388688</v>
      </c>
      <c r="R71" s="43">
        <f t="shared" si="5"/>
        <v>0.92178093358481961</v>
      </c>
      <c r="S71" s="43">
        <f t="shared" si="6"/>
        <v>0.91723385081169406</v>
      </c>
      <c r="T71" s="7">
        <f t="shared" si="7"/>
        <v>2.0675961745655084E-5</v>
      </c>
      <c r="U71" s="36">
        <f t="shared" si="8"/>
        <v>9.6205291952777762E-4</v>
      </c>
      <c r="V71" s="36">
        <f t="shared" si="9"/>
        <v>4.7711230831898283E-4</v>
      </c>
      <c r="W71" s="37">
        <f t="shared" si="19"/>
        <v>2.3516739639955945E-7</v>
      </c>
      <c r="X71" s="37">
        <f t="shared" si="20"/>
        <v>-3.0168010381214541</v>
      </c>
      <c r="Y71" s="37">
        <f t="shared" si="20"/>
        <v>-3.3213793795717264</v>
      </c>
      <c r="Z71" s="7">
        <f t="shared" si="10"/>
        <v>2.3516739639955945E-7</v>
      </c>
      <c r="AA71" s="19">
        <f t="shared" si="11"/>
        <v>1.8701710065933081</v>
      </c>
      <c r="AB71" s="47">
        <f t="shared" si="12"/>
        <v>55.102882059031927</v>
      </c>
      <c r="AC71" s="20">
        <f t="shared" si="13"/>
        <v>0.29128791638372614</v>
      </c>
      <c r="AD71" s="20"/>
      <c r="AE71" s="29">
        <f t="shared" si="14"/>
        <v>4.7711230831898283E-4</v>
      </c>
      <c r="AF71" s="20"/>
      <c r="AG71" s="20"/>
      <c r="AI71" s="60">
        <f t="shared" si="15"/>
        <v>0.92178093358481961</v>
      </c>
      <c r="AJ71" s="61">
        <f t="shared" si="21"/>
        <v>0.84968008952050167</v>
      </c>
      <c r="AK71" s="61">
        <f t="shared" si="16"/>
        <v>0.91723385081169406</v>
      </c>
      <c r="AL71" s="61">
        <f t="shared" si="22"/>
        <v>0.84131793707484903</v>
      </c>
      <c r="AM71" s="61">
        <f t="shared" si="23"/>
        <v>0.8454886753168025</v>
      </c>
      <c r="AN71" s="61">
        <f t="shared" si="17"/>
        <v>9.6205291952777762E-4</v>
      </c>
      <c r="AO71" s="61">
        <f t="shared" si="24"/>
        <v>9.255458199719206E-7</v>
      </c>
      <c r="AP71" s="61">
        <f t="shared" si="18"/>
        <v>4.7711230831898283E-4</v>
      </c>
      <c r="AQ71" s="61">
        <f t="shared" si="25"/>
        <v>2.2763615474946814E-7</v>
      </c>
      <c r="AR71" s="61">
        <f t="shared" si="26"/>
        <v>4.590072891609146E-7</v>
      </c>
      <c r="AS71" s="62">
        <f t="shared" si="27"/>
        <v>4.5470827731255437E-3</v>
      </c>
      <c r="AT71" s="63">
        <f t="shared" si="28"/>
        <v>4.9329321180921716E-3</v>
      </c>
      <c r="AU71" s="64">
        <f t="shared" si="29"/>
        <v>4.8494061120879479E-4</v>
      </c>
      <c r="AV71" s="65">
        <f t="shared" si="30"/>
        <v>0.50406854068571116</v>
      </c>
      <c r="AW71" s="66">
        <f t="shared" si="31"/>
        <v>2.0675961745655084E-5</v>
      </c>
      <c r="AX71" s="66">
        <f t="shared" si="32"/>
        <v>0.84968008952050167</v>
      </c>
      <c r="AY71" s="67">
        <f t="shared" si="33"/>
        <v>2.3516739639955945E-7</v>
      </c>
      <c r="AZ71" s="67">
        <f t="shared" si="34"/>
        <v>9.255458199719206E-7</v>
      </c>
      <c r="BA71" s="68">
        <f t="shared" si="35"/>
        <v>1.7831697149511936E-5</v>
      </c>
      <c r="BB71" s="69">
        <f t="shared" si="36"/>
        <v>1.9017278870933129E-6</v>
      </c>
      <c r="BC71" s="43"/>
      <c r="BD71" s="8"/>
      <c r="BE71" s="8"/>
    </row>
    <row r="72" spans="1:57" x14ac:dyDescent="0.25">
      <c r="L72" s="42">
        <v>1.1399999999999999</v>
      </c>
      <c r="M72" s="46">
        <f t="shared" si="0"/>
        <v>13.803842646028851</v>
      </c>
      <c r="N72" s="43">
        <f t="shared" si="1"/>
        <v>0.13803842646028852</v>
      </c>
      <c r="O72" s="47">
        <f t="shared" si="2"/>
        <v>0.48178017550023788</v>
      </c>
      <c r="P72" s="47">
        <f t="shared" si="3"/>
        <v>0.47963122167407102</v>
      </c>
      <c r="Q72" s="47">
        <f t="shared" si="4"/>
        <v>0.85060842930346869</v>
      </c>
      <c r="R72" s="43">
        <f t="shared" si="5"/>
        <v>0.919761317081075</v>
      </c>
      <c r="S72" s="43">
        <f t="shared" si="6"/>
        <v>0.91565877259706963</v>
      </c>
      <c r="T72" s="7">
        <f t="shared" si="7"/>
        <v>1.6830871243242945E-5</v>
      </c>
      <c r="U72" s="36">
        <f t="shared" si="8"/>
        <v>8.7987457208670353E-4</v>
      </c>
      <c r="V72" s="36">
        <f t="shared" si="9"/>
        <v>4.3962625946232471E-4</v>
      </c>
      <c r="W72" s="37">
        <f t="shared" si="19"/>
        <v>1.9381857676861278E-7</v>
      </c>
      <c r="X72" s="37">
        <f t="shared" si="20"/>
        <v>-3.0555792330010023</v>
      </c>
      <c r="Y72" s="37">
        <f t="shared" si="20"/>
        <v>-3.3569163744856252</v>
      </c>
      <c r="Z72" s="7">
        <f t="shared" si="10"/>
        <v>1.9381857676861278E-7</v>
      </c>
      <c r="AA72" s="19">
        <f t="shared" si="11"/>
        <v>1.8513193569170796</v>
      </c>
      <c r="AB72" s="47">
        <f t="shared" si="12"/>
        <v>55.152210647695874</v>
      </c>
      <c r="AC72" s="20">
        <f t="shared" si="13"/>
        <v>0.2796110592449233</v>
      </c>
      <c r="AD72" s="20"/>
      <c r="AE72" s="29">
        <f t="shared" si="14"/>
        <v>4.3962625946232471E-4</v>
      </c>
      <c r="AF72" s="20"/>
      <c r="AG72" s="20"/>
      <c r="AI72" s="60">
        <f t="shared" si="15"/>
        <v>0.919761317081075</v>
      </c>
      <c r="AJ72" s="61">
        <f t="shared" si="21"/>
        <v>0.84596088039871375</v>
      </c>
      <c r="AK72" s="61">
        <f t="shared" si="16"/>
        <v>0.91565877259706963</v>
      </c>
      <c r="AL72" s="61">
        <f t="shared" si="22"/>
        <v>0.83843098783397207</v>
      </c>
      <c r="AM72" s="61">
        <f t="shared" si="23"/>
        <v>0.84218751868072128</v>
      </c>
      <c r="AN72" s="61">
        <f t="shared" si="17"/>
        <v>8.7987457208670353E-4</v>
      </c>
      <c r="AO72" s="61">
        <f t="shared" si="24"/>
        <v>7.741792626047597E-7</v>
      </c>
      <c r="AP72" s="61">
        <f t="shared" si="18"/>
        <v>4.3962625946232471E-4</v>
      </c>
      <c r="AQ72" s="61">
        <f t="shared" si="25"/>
        <v>1.9327124800883525E-7</v>
      </c>
      <c r="AR72" s="61">
        <f t="shared" si="26"/>
        <v>3.8681596692249103E-7</v>
      </c>
      <c r="AS72" s="62">
        <f t="shared" si="27"/>
        <v>4.1025444840053771E-3</v>
      </c>
      <c r="AT72" s="63">
        <f t="shared" si="28"/>
        <v>4.4604446912652083E-3</v>
      </c>
      <c r="AU72" s="64">
        <f t="shared" si="29"/>
        <v>4.4024831262437882E-4</v>
      </c>
      <c r="AV72" s="65">
        <f t="shared" si="30"/>
        <v>0.50035348968011362</v>
      </c>
      <c r="AW72" s="66">
        <f t="shared" si="31"/>
        <v>1.6830871243242945E-5</v>
      </c>
      <c r="AX72" s="66">
        <f t="shared" si="32"/>
        <v>0.84596088039871375</v>
      </c>
      <c r="AY72" s="67">
        <f t="shared" si="33"/>
        <v>1.9381857676861278E-7</v>
      </c>
      <c r="AZ72" s="67">
        <f t="shared" si="34"/>
        <v>7.741792626047597E-7</v>
      </c>
      <c r="BA72" s="68">
        <f t="shared" si="35"/>
        <v>1.6088409741197557E-5</v>
      </c>
      <c r="BB72" s="69">
        <f t="shared" si="36"/>
        <v>1.7264639710759953E-6</v>
      </c>
      <c r="BC72" s="43"/>
      <c r="BD72" s="8"/>
      <c r="BE72" s="8"/>
    </row>
    <row r="73" spans="1:57" x14ac:dyDescent="0.25">
      <c r="L73" s="42">
        <v>1.1599999999999999</v>
      </c>
      <c r="M73" s="46">
        <f t="shared" si="0"/>
        <v>14.454397707459275</v>
      </c>
      <c r="N73" s="43">
        <f t="shared" si="1"/>
        <v>0.14454397707459277</v>
      </c>
      <c r="O73" s="47">
        <f t="shared" si="2"/>
        <v>0.48071400672481079</v>
      </c>
      <c r="P73" s="47">
        <f t="shared" si="3"/>
        <v>0.47879903318068162</v>
      </c>
      <c r="Q73" s="47">
        <f t="shared" si="4"/>
        <v>0.84681881966592309</v>
      </c>
      <c r="R73" s="43">
        <f t="shared" si="5"/>
        <v>0.91772590581472446</v>
      </c>
      <c r="S73" s="43">
        <f t="shared" si="6"/>
        <v>0.9140700505539826</v>
      </c>
      <c r="T73" s="7">
        <f t="shared" si="7"/>
        <v>1.336527768749392E-5</v>
      </c>
      <c r="U73" s="36">
        <f t="shared" si="8"/>
        <v>8.0424536504672959E-4</v>
      </c>
      <c r="V73" s="36">
        <f t="shared" si="9"/>
        <v>4.0496726638275543E-4</v>
      </c>
      <c r="W73" s="37">
        <f t="shared" si="19"/>
        <v>1.5942300007271829E-7</v>
      </c>
      <c r="X73" s="37">
        <f t="shared" si="20"/>
        <v>-3.0946114333049848</v>
      </c>
      <c r="Y73" s="37">
        <f t="shared" si="20"/>
        <v>-3.3925800795109349</v>
      </c>
      <c r="Z73" s="7">
        <f t="shared" si="10"/>
        <v>1.5942300007271829E-7</v>
      </c>
      <c r="AA73" s="19">
        <f t="shared" si="11"/>
        <v>1.8326577351550168</v>
      </c>
      <c r="AB73" s="47">
        <f t="shared" si="12"/>
        <v>55.199727187059729</v>
      </c>
      <c r="AC73" s="20">
        <f t="shared" si="13"/>
        <v>0.2683631428355987</v>
      </c>
      <c r="AD73" s="20"/>
      <c r="AE73" s="29">
        <f t="shared" si="14"/>
        <v>4.0496726638275543E-4</v>
      </c>
      <c r="AF73" s="20"/>
      <c r="AG73" s="20"/>
      <c r="AI73" s="60">
        <f t="shared" si="15"/>
        <v>0.91772590581472446</v>
      </c>
      <c r="AJ73" s="61">
        <f t="shared" si="21"/>
        <v>0.8422208382034565</v>
      </c>
      <c r="AK73" s="61">
        <f t="shared" si="16"/>
        <v>0.9140700505539826</v>
      </c>
      <c r="AL73" s="61">
        <f t="shared" si="22"/>
        <v>0.83552405731976032</v>
      </c>
      <c r="AM73" s="61">
        <f t="shared" si="23"/>
        <v>0.83886576512276467</v>
      </c>
      <c r="AN73" s="61">
        <f t="shared" si="17"/>
        <v>8.0424536504672959E-4</v>
      </c>
      <c r="AO73" s="61">
        <f t="shared" si="24"/>
        <v>6.4681060719914733E-7</v>
      </c>
      <c r="AP73" s="61">
        <f t="shared" si="18"/>
        <v>4.0496726638275543E-4</v>
      </c>
      <c r="AQ73" s="61">
        <f t="shared" si="25"/>
        <v>1.6399848684152159E-7</v>
      </c>
      <c r="AR73" s="61">
        <f t="shared" si="26"/>
        <v>3.2569304698397534E-7</v>
      </c>
      <c r="AS73" s="62">
        <f t="shared" si="27"/>
        <v>3.6558552607418582E-3</v>
      </c>
      <c r="AT73" s="63">
        <f t="shared" si="28"/>
        <v>3.9836025523288677E-3</v>
      </c>
      <c r="AU73" s="64">
        <f t="shared" si="29"/>
        <v>3.9927809866397416E-4</v>
      </c>
      <c r="AV73" s="65">
        <f t="shared" si="30"/>
        <v>0.49646303978484807</v>
      </c>
      <c r="AW73" s="66">
        <f t="shared" si="31"/>
        <v>1.336527768749392E-5</v>
      </c>
      <c r="AX73" s="66">
        <f t="shared" si="32"/>
        <v>0.8422208382034565</v>
      </c>
      <c r="AY73" s="67">
        <f t="shared" si="33"/>
        <v>1.5942300007271829E-7</v>
      </c>
      <c r="AZ73" s="67">
        <f t="shared" si="34"/>
        <v>6.4681060719914733E-7</v>
      </c>
      <c r="BA73" s="68">
        <f t="shared" si="35"/>
        <v>1.4336687297026894E-5</v>
      </c>
      <c r="BB73" s="69">
        <f t="shared" si="36"/>
        <v>1.5657964653489184E-6</v>
      </c>
      <c r="BC73" s="43"/>
      <c r="BD73" s="8"/>
      <c r="BE73" s="8"/>
    </row>
    <row r="74" spans="1:57" x14ac:dyDescent="0.25">
      <c r="G74" s="4"/>
      <c r="H74" s="4"/>
      <c r="I74" s="4"/>
      <c r="L74" s="42">
        <v>1.18</v>
      </c>
      <c r="M74" s="46">
        <f t="shared" si="0"/>
        <v>15.135612484362087</v>
      </c>
      <c r="N74" s="43">
        <f t="shared" si="1"/>
        <v>0.15135612484362088</v>
      </c>
      <c r="O74" s="47">
        <f t="shared" si="2"/>
        <v>0.47964007066194936</v>
      </c>
      <c r="P74" s="47">
        <f t="shared" si="3"/>
        <v>0.47795979469083083</v>
      </c>
      <c r="Q74" s="47">
        <f t="shared" si="4"/>
        <v>0.84300160184100859</v>
      </c>
      <c r="R74" s="43">
        <f t="shared" si="5"/>
        <v>0.91567566610402507</v>
      </c>
      <c r="S74" s="43">
        <f t="shared" si="6"/>
        <v>0.91246786943897751</v>
      </c>
      <c r="T74" s="7">
        <f t="shared" si="7"/>
        <v>1.0289959444290232E-5</v>
      </c>
      <c r="U74" s="36">
        <f t="shared" si="8"/>
        <v>7.347003842176382E-4</v>
      </c>
      <c r="V74" s="36">
        <f t="shared" si="9"/>
        <v>3.7293283502195731E-4</v>
      </c>
      <c r="W74" s="37">
        <f t="shared" si="19"/>
        <v>1.3087575965104939E-7</v>
      </c>
      <c r="X74" s="37">
        <f t="shared" si="20"/>
        <v>-3.1338897330376754</v>
      </c>
      <c r="Y74" s="37">
        <f t="shared" si="20"/>
        <v>-3.4283693773223507</v>
      </c>
      <c r="Z74" s="7">
        <f t="shared" si="10"/>
        <v>1.3087575965104939E-7</v>
      </c>
      <c r="AA74" s="19">
        <f t="shared" si="11"/>
        <v>1.8141842257926264</v>
      </c>
      <c r="AB74" s="47">
        <f t="shared" si="12"/>
        <v>55.245489588231109</v>
      </c>
      <c r="AC74" s="20">
        <f t="shared" si="13"/>
        <v>0.25753045868063229</v>
      </c>
      <c r="AD74" s="20"/>
      <c r="AE74" s="29">
        <f t="shared" si="14"/>
        <v>3.7293283502195731E-4</v>
      </c>
      <c r="AF74" s="20"/>
      <c r="AG74" s="20"/>
      <c r="AI74" s="60">
        <f t="shared" si="15"/>
        <v>0.91567566610402507</v>
      </c>
      <c r="AJ74" s="61">
        <f t="shared" si="21"/>
        <v>0.83846192549505005</v>
      </c>
      <c r="AK74" s="61">
        <f t="shared" si="16"/>
        <v>0.91246786943897751</v>
      </c>
      <c r="AL74" s="61">
        <f t="shared" si="22"/>
        <v>0.83259761275850686</v>
      </c>
      <c r="AM74" s="61">
        <f t="shared" si="23"/>
        <v>0.83552462414705631</v>
      </c>
      <c r="AN74" s="61">
        <f t="shared" si="17"/>
        <v>7.347003842176382E-4</v>
      </c>
      <c r="AO74" s="61">
        <f t="shared" si="24"/>
        <v>5.3978465456954519E-7</v>
      </c>
      <c r="AP74" s="61">
        <f t="shared" si="18"/>
        <v>3.7293283502195731E-4</v>
      </c>
      <c r="AQ74" s="61">
        <f t="shared" si="25"/>
        <v>1.3907889943751444E-7</v>
      </c>
      <c r="AR74" s="61">
        <f t="shared" si="26"/>
        <v>2.7399389717800512E-7</v>
      </c>
      <c r="AS74" s="62">
        <f t="shared" si="27"/>
        <v>3.2077966650475576E-3</v>
      </c>
      <c r="AT74" s="63">
        <f t="shared" si="28"/>
        <v>3.5032018254847201E-3</v>
      </c>
      <c r="AU74" s="64">
        <f t="shared" si="29"/>
        <v>3.6176754919568088E-4</v>
      </c>
      <c r="AV74" s="65">
        <f t="shared" si="30"/>
        <v>0.4924014699963945</v>
      </c>
      <c r="AW74" s="66">
        <f t="shared" si="31"/>
        <v>1.0289959444290232E-5</v>
      </c>
      <c r="AX74" s="66">
        <f t="shared" si="32"/>
        <v>0.83846192549505005</v>
      </c>
      <c r="AY74" s="67">
        <f t="shared" si="33"/>
        <v>1.3087575965104939E-7</v>
      </c>
      <c r="AZ74" s="67">
        <f t="shared" si="34"/>
        <v>5.3978465456954519E-7</v>
      </c>
      <c r="BA74" s="68">
        <f t="shared" si="35"/>
        <v>1.2579594764892382E-5</v>
      </c>
      <c r="BB74" s="69">
        <f t="shared" si="36"/>
        <v>1.4186962713556113E-6</v>
      </c>
      <c r="BC74" s="43"/>
      <c r="BD74" s="8"/>
      <c r="BE74" s="8"/>
    </row>
    <row r="75" spans="1:57" x14ac:dyDescent="0.25">
      <c r="A75" s="4"/>
      <c r="L75" s="42">
        <v>1.2</v>
      </c>
      <c r="M75" s="46">
        <f t="shared" ref="M75:M138" si="37">10^L75</f>
        <v>15.848931924611136</v>
      </c>
      <c r="N75" s="43">
        <f t="shared" ref="N75:N138" si="38">M75/100</f>
        <v>0.15848931924611137</v>
      </c>
      <c r="O75" s="47">
        <f t="shared" ref="O75:O138" si="39">$C$8+(($C$7-$C$8)/((1+(α*N75)^n_VGM)^(1-1/n_VGM)))</f>
        <v>0.47855886939096848</v>
      </c>
      <c r="P75" s="47">
        <f t="shared" ref="P75:P138" si="40">thetar+(thetas-thetar)*(1-EXP(-((k/N75)^p)))</f>
        <v>0.47711360486593224</v>
      </c>
      <c r="Q75" s="47">
        <f t="shared" ref="Q75:Q138" si="41">(R75-$C$8/$C$7)/(1-$C$8/$C$7)</f>
        <v>0.83915856042855064</v>
      </c>
      <c r="R75" s="43">
        <f t="shared" ref="R75:R138" si="42">O75/$C$7</f>
        <v>0.91361155646316117</v>
      </c>
      <c r="S75" s="43">
        <f t="shared" ref="S75:S138" si="43">P75/thetas</f>
        <v>0.91085241760549096</v>
      </c>
      <c r="T75" s="7">
        <f t="shared" ref="T75:T138" si="44">(S75-R75)^2</f>
        <v>7.6128472359056541E-6</v>
      </c>
      <c r="U75" s="36">
        <f t="shared" ref="U75:U138" si="45">(Q75^P_GRT)*(1-(1-Q75^(1/(1-1/n_VGM)))^(1-1/n_VGM))^2</f>
        <v>6.7080102151792357E-4</v>
      </c>
      <c r="V75" s="36">
        <f t="shared" ref="V75:V138" si="46">AE75</f>
        <v>3.4333402268475473E-4</v>
      </c>
      <c r="W75" s="37">
        <f t="shared" si="19"/>
        <v>1.072346353248026E-7</v>
      </c>
      <c r="X75" s="37">
        <f t="shared" si="20"/>
        <v>-3.1734062847074851</v>
      </c>
      <c r="Y75" s="37">
        <f t="shared" si="20"/>
        <v>-3.4642831580303604</v>
      </c>
      <c r="Z75" s="7">
        <f t="shared" ref="Z75:Z138" si="47">(U75-V75)^2</f>
        <v>1.072346353248026E-7</v>
      </c>
      <c r="AA75" s="19">
        <f t="shared" ref="AA75:AA138" si="48">-LN(λ_GRT*(1-S75))</f>
        <v>1.7958969326241367</v>
      </c>
      <c r="AB75" s="47">
        <f t="shared" ref="AB75:AB138" si="49">IF(S75&lt;thetaRL,_xlfn.GAMMA(a),IF(S75=1,0,EXP(GAMMALN(a))*(1-_xlfn.GAMMA.DIST(AA75,a,1,TRUE))))</f>
        <v>55.289554359439023</v>
      </c>
      <c r="AC75" s="20">
        <f t="shared" ref="AC75:AC138" si="50">(1/(λ_GRT*k^β_GRT))*($AF$13-AB75)</f>
        <v>0.24709963038845964</v>
      </c>
      <c r="AD75" s="20"/>
      <c r="AE75" s="29">
        <f t="shared" ref="AE75:AE138" si="51">IF(S75&lt;thetaRL,0,(S75^P_GRT)*((AC75/$AD$11)^2))</f>
        <v>3.4333402268475473E-4</v>
      </c>
      <c r="AF75" s="20"/>
      <c r="AG75" s="20"/>
      <c r="AI75" s="60">
        <f t="shared" ref="AI75:AI138" si="52">R75-$R$216</f>
        <v>0.91361155646316117</v>
      </c>
      <c r="AJ75" s="61">
        <f t="shared" si="21"/>
        <v>0.83468607610303991</v>
      </c>
      <c r="AK75" s="61">
        <f t="shared" ref="AK75:AK138" si="53">S75-$S$216</f>
        <v>0.91085241760549096</v>
      </c>
      <c r="AL75" s="61">
        <f t="shared" si="22"/>
        <v>0.82965212665776766</v>
      </c>
      <c r="AM75" s="61">
        <f t="shared" si="23"/>
        <v>0.83216529495678582</v>
      </c>
      <c r="AN75" s="61">
        <f t="shared" ref="AN75:AN138" si="54">U75-$U$216</f>
        <v>6.7080102151792357E-4</v>
      </c>
      <c r="AO75" s="61">
        <f t="shared" si="24"/>
        <v>4.4997401046948976E-7</v>
      </c>
      <c r="AP75" s="61">
        <f t="shared" ref="AP75:AP138" si="55">V75-$V$216</f>
        <v>3.4333402268475473E-4</v>
      </c>
      <c r="AQ75" s="61">
        <f t="shared" si="25"/>
        <v>1.1787825113289567E-7</v>
      </c>
      <c r="AR75" s="61">
        <f t="shared" si="26"/>
        <v>2.3030881313879142E-7</v>
      </c>
      <c r="AS75" s="62">
        <f t="shared" si="27"/>
        <v>2.7591388576702069E-3</v>
      </c>
      <c r="AT75" s="63">
        <f t="shared" si="28"/>
        <v>3.020034978926475E-3</v>
      </c>
      <c r="AU75" s="64">
        <f t="shared" si="29"/>
        <v>3.2746699883316884E-4</v>
      </c>
      <c r="AV75" s="65">
        <f t="shared" si="30"/>
        <v>0.48817307715506963</v>
      </c>
      <c r="AW75" s="66">
        <f t="shared" si="31"/>
        <v>7.6128472359056541E-6</v>
      </c>
      <c r="AX75" s="66">
        <f t="shared" si="32"/>
        <v>0.83468607610303991</v>
      </c>
      <c r="AY75" s="67">
        <f t="shared" si="33"/>
        <v>1.072346353248026E-7</v>
      </c>
      <c r="AZ75" s="67">
        <f t="shared" si="34"/>
        <v>4.4997401046948976E-7</v>
      </c>
      <c r="BA75" s="68">
        <f t="shared" si="35"/>
        <v>1.082015238302042E-5</v>
      </c>
      <c r="BB75" s="69">
        <f t="shared" si="36"/>
        <v>1.2841843091496818E-6</v>
      </c>
      <c r="BC75" s="43"/>
      <c r="BD75" s="8"/>
      <c r="BE75" s="8"/>
    </row>
    <row r="76" spans="1:57" x14ac:dyDescent="0.25">
      <c r="L76" s="42">
        <v>1.22</v>
      </c>
      <c r="M76" s="46">
        <f t="shared" si="37"/>
        <v>16.595869074375614</v>
      </c>
      <c r="N76" s="43">
        <f t="shared" si="38"/>
        <v>0.16595869074375613</v>
      </c>
      <c r="O76" s="47">
        <f t="shared" si="39"/>
        <v>0.47747089970227363</v>
      </c>
      <c r="P76" s="47">
        <f t="shared" si="40"/>
        <v>0.47626056418785001</v>
      </c>
      <c r="Q76" s="47">
        <f t="shared" si="41"/>
        <v>0.83529146122937947</v>
      </c>
      <c r="R76" s="43">
        <f t="shared" si="42"/>
        <v>0.91153452530931756</v>
      </c>
      <c r="S76" s="43">
        <f t="shared" si="43"/>
        <v>0.909223886882362</v>
      </c>
      <c r="T76" s="7">
        <f t="shared" si="44"/>
        <v>5.3390499401236553E-6</v>
      </c>
      <c r="U76" s="36">
        <f t="shared" si="45"/>
        <v>6.1213425801707707E-4</v>
      </c>
      <c r="V76" s="36">
        <f t="shared" si="46"/>
        <v>3.1599461435594182E-4</v>
      </c>
      <c r="W76" s="37">
        <f t="shared" ref="W76:W139" si="56">(U76-V76)^2</f>
        <v>8.7698688547744155E-8</v>
      </c>
      <c r="X76" s="37">
        <f t="shared" ref="X76:Y139" si="57">LOG(U76)</f>
        <v>-3.2131533145843854</v>
      </c>
      <c r="Y76" s="37">
        <f t="shared" si="57"/>
        <v>-3.50032031920257</v>
      </c>
      <c r="Z76" s="7">
        <f t="shared" si="47"/>
        <v>8.7698688547744155E-8</v>
      </c>
      <c r="AA76" s="19">
        <f t="shared" si="48"/>
        <v>1.7777939785578596</v>
      </c>
      <c r="AB76" s="47">
        <f t="shared" si="49"/>
        <v>55.331976616313639</v>
      </c>
      <c r="AC76" s="20">
        <f t="shared" si="50"/>
        <v>0.23705761121768751</v>
      </c>
      <c r="AD76" s="20"/>
      <c r="AE76" s="29">
        <f t="shared" si="51"/>
        <v>3.1599461435594182E-4</v>
      </c>
      <c r="AF76" s="20"/>
      <c r="AG76" s="20"/>
      <c r="AI76" s="60">
        <f t="shared" si="52"/>
        <v>0.91153452530931756</v>
      </c>
      <c r="AJ76" s="61">
        <f t="shared" ref="AJ76:AJ139" si="58">AI76^2</f>
        <v>0.83089519083088292</v>
      </c>
      <c r="AK76" s="61">
        <f t="shared" si="53"/>
        <v>0.909223886882362</v>
      </c>
      <c r="AL76" s="61">
        <f t="shared" ref="AL76:AL139" si="59">AK76^2</f>
        <v>0.82668807647747022</v>
      </c>
      <c r="AM76" s="61">
        <f t="shared" ref="AM76:AM139" si="60">AI76*AK76</f>
        <v>0.82878896412920644</v>
      </c>
      <c r="AN76" s="61">
        <f t="shared" si="54"/>
        <v>6.1213425801707707E-4</v>
      </c>
      <c r="AO76" s="61">
        <f t="shared" ref="AO76:AO139" si="61">AN76^2</f>
        <v>3.7470834983811749E-7</v>
      </c>
      <c r="AP76" s="61">
        <f t="shared" si="55"/>
        <v>3.1599461435594182E-4</v>
      </c>
      <c r="AQ76" s="61">
        <f t="shared" ref="AQ76:AQ139" si="62">AP76^2</f>
        <v>9.9852596301960394E-8</v>
      </c>
      <c r="AR76" s="61">
        <f t="shared" ref="AR76:AR139" si="63">AN76*AP76</f>
        <v>1.9343112879616687E-7</v>
      </c>
      <c r="AS76" s="62">
        <f t="shared" ref="AS76:AS139" si="64">R76-S76</f>
        <v>2.310638426955558E-3</v>
      </c>
      <c r="AT76" s="63">
        <f t="shared" ref="AT76:AT139" si="65">AS76/R76</f>
        <v>2.5348885454135402E-3</v>
      </c>
      <c r="AU76" s="64">
        <f t="shared" ref="AU76:AU139" si="66">U76-V76</f>
        <v>2.9613964366113525E-4</v>
      </c>
      <c r="AV76" s="65">
        <f t="shared" ref="AV76:AV139" si="67">AU76/U76</f>
        <v>0.48378217651212335</v>
      </c>
      <c r="AW76" s="66">
        <f t="shared" ref="AW76:AW139" si="68">AS76^2</f>
        <v>5.3390499401236553E-6</v>
      </c>
      <c r="AX76" s="66">
        <f t="shared" ref="AX76:AX139" si="69">AJ76</f>
        <v>0.83089519083088292</v>
      </c>
      <c r="AY76" s="67">
        <f t="shared" ref="AY76:AY139" si="70">AU76^2</f>
        <v>8.7698688547744155E-8</v>
      </c>
      <c r="AZ76" s="67">
        <f t="shared" ref="AZ76:AZ139" si="71">AO76</f>
        <v>3.7470834983811749E-7</v>
      </c>
      <c r="BA76" s="68">
        <f t="shared" ref="BA76:BA139" si="72">AS76/255</f>
        <v>9.0613271645315994E-6</v>
      </c>
      <c r="BB76" s="69">
        <f t="shared" ref="BB76:BB139" si="73">AU76/255</f>
        <v>1.1613319359260206E-6</v>
      </c>
      <c r="BC76" s="43"/>
      <c r="BD76" s="8"/>
      <c r="BE76" s="8"/>
    </row>
    <row r="77" spans="1:57" x14ac:dyDescent="0.25">
      <c r="L77" s="42">
        <v>1.24</v>
      </c>
      <c r="M77" s="46">
        <f t="shared" si="37"/>
        <v>17.378008287493756</v>
      </c>
      <c r="N77" s="43">
        <f t="shared" si="38"/>
        <v>0.17378008287493757</v>
      </c>
      <c r="O77" s="47">
        <f t="shared" si="39"/>
        <v>0.47637665198798274</v>
      </c>
      <c r="P77" s="47">
        <f t="shared" si="40"/>
        <v>0.47540077489487409</v>
      </c>
      <c r="Q77" s="47">
        <f t="shared" si="41"/>
        <v>0.83140204730213507</v>
      </c>
      <c r="R77" s="43">
        <f t="shared" si="42"/>
        <v>0.90944550884477715</v>
      </c>
      <c r="S77" s="43">
        <f t="shared" si="43"/>
        <v>0.90758247245160284</v>
      </c>
      <c r="T77" s="7">
        <f t="shared" si="44"/>
        <v>3.4709046022919461E-6</v>
      </c>
      <c r="U77" s="36">
        <f t="shared" si="45"/>
        <v>5.5831187243682583E-4</v>
      </c>
      <c r="V77" s="36">
        <f t="shared" si="46"/>
        <v>2.9075034191345376E-4</v>
      </c>
      <c r="W77" s="37">
        <f t="shared" si="56"/>
        <v>7.1589172616009365E-8</v>
      </c>
      <c r="X77" s="37">
        <f t="shared" si="57"/>
        <v>-3.2531231368298901</v>
      </c>
      <c r="Y77" s="37">
        <f t="shared" si="57"/>
        <v>-3.5364797658822691</v>
      </c>
      <c r="Z77" s="7">
        <f t="shared" si="47"/>
        <v>7.1589172616009365E-8</v>
      </c>
      <c r="AA77" s="19">
        <f t="shared" si="48"/>
        <v>1.7598735054235159</v>
      </c>
      <c r="AB77" s="47">
        <f t="shared" si="49"/>
        <v>55.372810093558364</v>
      </c>
      <c r="AC77" s="20">
        <f t="shared" si="50"/>
        <v>0.22739168131412849</v>
      </c>
      <c r="AD77" s="20"/>
      <c r="AE77" s="29">
        <f t="shared" si="51"/>
        <v>2.9075034191345376E-4</v>
      </c>
      <c r="AF77" s="20"/>
      <c r="AG77" s="20"/>
      <c r="AI77" s="60">
        <f t="shared" si="52"/>
        <v>0.90944550884477715</v>
      </c>
      <c r="AJ77" s="61">
        <f t="shared" si="58"/>
        <v>0.82709113355793562</v>
      </c>
      <c r="AK77" s="61">
        <f t="shared" si="53"/>
        <v>0.90758247245160284</v>
      </c>
      <c r="AL77" s="61">
        <f t="shared" si="59"/>
        <v>0.82370594430136446</v>
      </c>
      <c r="AM77" s="61">
        <f t="shared" si="60"/>
        <v>0.82539680347734889</v>
      </c>
      <c r="AN77" s="61">
        <f t="shared" si="54"/>
        <v>5.5831187243682583E-4</v>
      </c>
      <c r="AO77" s="61">
        <f t="shared" si="61"/>
        <v>3.1171214690391447E-7</v>
      </c>
      <c r="AP77" s="61">
        <f t="shared" si="55"/>
        <v>2.9075034191345376E-4</v>
      </c>
      <c r="AQ77" s="61">
        <f t="shared" si="62"/>
        <v>8.453576132279027E-8</v>
      </c>
      <c r="AR77" s="61">
        <f t="shared" si="63"/>
        <v>1.6232936780534768E-7</v>
      </c>
      <c r="AS77" s="62">
        <f t="shared" si="64"/>
        <v>1.863036393174311E-3</v>
      </c>
      <c r="AT77" s="63">
        <f t="shared" si="65"/>
        <v>2.0485409791520465E-3</v>
      </c>
      <c r="AU77" s="64">
        <f t="shared" si="66"/>
        <v>2.6756153052337207E-4</v>
      </c>
      <c r="AV77" s="65">
        <f t="shared" si="67"/>
        <v>0.47923310202157171</v>
      </c>
      <c r="AW77" s="66">
        <f t="shared" si="68"/>
        <v>3.4709046022919461E-6</v>
      </c>
      <c r="AX77" s="66">
        <f t="shared" si="69"/>
        <v>0.82709113355793562</v>
      </c>
      <c r="AY77" s="67">
        <f t="shared" si="70"/>
        <v>7.1589172616009365E-8</v>
      </c>
      <c r="AZ77" s="67">
        <f t="shared" si="71"/>
        <v>3.1171214690391447E-7</v>
      </c>
      <c r="BA77" s="68">
        <f t="shared" si="72"/>
        <v>7.3060250712718078E-6</v>
      </c>
      <c r="BB77" s="69">
        <f t="shared" si="73"/>
        <v>1.0492609040132238E-6</v>
      </c>
      <c r="BC77" s="43"/>
      <c r="BD77" s="8"/>
      <c r="BE77" s="8"/>
    </row>
    <row r="78" spans="1:57" x14ac:dyDescent="0.25">
      <c r="L78" s="42">
        <v>1.26</v>
      </c>
      <c r="M78" s="46">
        <f t="shared" si="37"/>
        <v>18.197008586099841</v>
      </c>
      <c r="N78" s="43">
        <f t="shared" si="38"/>
        <v>0.18197008586099842</v>
      </c>
      <c r="O78" s="47">
        <f t="shared" si="39"/>
        <v>0.47527660922565668</v>
      </c>
      <c r="P78" s="47">
        <f t="shared" si="40"/>
        <v>0.47453434091737379</v>
      </c>
      <c r="Q78" s="47">
        <f t="shared" si="41"/>
        <v>0.82749203535102245</v>
      </c>
      <c r="R78" s="43">
        <f t="shared" si="42"/>
        <v>0.90734542911677263</v>
      </c>
      <c r="S78" s="43">
        <f t="shared" si="43"/>
        <v>0.9059283727255566</v>
      </c>
      <c r="T78" s="7">
        <f t="shared" si="44"/>
        <v>2.008048815886203E-6</v>
      </c>
      <c r="U78" s="36">
        <f t="shared" si="45"/>
        <v>5.089695884770032E-4</v>
      </c>
      <c r="V78" s="36">
        <f t="shared" si="46"/>
        <v>2.6744814462292631E-4</v>
      </c>
      <c r="W78" s="37">
        <f t="shared" si="56"/>
        <v>5.8332607841358013E-8</v>
      </c>
      <c r="X78" s="37">
        <f t="shared" si="57"/>
        <v>-3.2933081664868156</v>
      </c>
      <c r="Y78" s="37">
        <f t="shared" si="57"/>
        <v>-3.5727604106043351</v>
      </c>
      <c r="Z78" s="7">
        <f t="shared" si="47"/>
        <v>5.8332607841358013E-8</v>
      </c>
      <c r="AA78" s="19">
        <f t="shared" si="48"/>
        <v>1.7421336737815136</v>
      </c>
      <c r="AB78" s="47">
        <f t="shared" si="49"/>
        <v>55.412107157914363</v>
      </c>
      <c r="AC78" s="20">
        <f t="shared" si="50"/>
        <v>0.21808944464189389</v>
      </c>
      <c r="AD78" s="20"/>
      <c r="AE78" s="29">
        <f t="shared" si="51"/>
        <v>2.6744814462292631E-4</v>
      </c>
      <c r="AF78" s="20"/>
      <c r="AG78" s="20"/>
      <c r="AI78" s="60">
        <f t="shared" si="52"/>
        <v>0.90734542911677263</v>
      </c>
      <c r="AJ78" s="61">
        <f t="shared" si="58"/>
        <v>0.82327572773910029</v>
      </c>
      <c r="AK78" s="61">
        <f t="shared" si="53"/>
        <v>0.9059283727255566</v>
      </c>
      <c r="AL78" s="61">
        <f t="shared" si="59"/>
        <v>0.82070621650917497</v>
      </c>
      <c r="AM78" s="61">
        <f t="shared" si="60"/>
        <v>0.82198996809972968</v>
      </c>
      <c r="AN78" s="61">
        <f t="shared" si="54"/>
        <v>5.089695884770032E-4</v>
      </c>
      <c r="AO78" s="61">
        <f t="shared" si="61"/>
        <v>2.5905004199445E-7</v>
      </c>
      <c r="AP78" s="61">
        <f t="shared" si="55"/>
        <v>2.6744814462292631E-4</v>
      </c>
      <c r="AQ78" s="61">
        <f t="shared" si="62"/>
        <v>7.1528510062245712E-8</v>
      </c>
      <c r="AR78" s="61">
        <f t="shared" si="63"/>
        <v>1.3612297210766883E-7</v>
      </c>
      <c r="AS78" s="62">
        <f t="shared" si="64"/>
        <v>1.4170563912160317E-3</v>
      </c>
      <c r="AT78" s="63">
        <f t="shared" si="65"/>
        <v>1.5617606544791011E-3</v>
      </c>
      <c r="AU78" s="64">
        <f t="shared" si="66"/>
        <v>2.4152144385407689E-4</v>
      </c>
      <c r="AV78" s="65">
        <f t="shared" si="67"/>
        <v>0.47453020636613058</v>
      </c>
      <c r="AW78" s="66">
        <f t="shared" si="68"/>
        <v>2.008048815886203E-6</v>
      </c>
      <c r="AX78" s="66">
        <f t="shared" si="69"/>
        <v>0.82327572773910029</v>
      </c>
      <c r="AY78" s="67">
        <f t="shared" si="70"/>
        <v>5.8332607841358013E-8</v>
      </c>
      <c r="AZ78" s="67">
        <f t="shared" si="71"/>
        <v>2.5905004199445E-7</v>
      </c>
      <c r="BA78" s="68">
        <f t="shared" si="72"/>
        <v>5.5570838871216926E-6</v>
      </c>
      <c r="BB78" s="69">
        <f t="shared" si="73"/>
        <v>9.4714291707481137E-7</v>
      </c>
      <c r="BC78" s="43"/>
      <c r="BD78" s="8"/>
      <c r="BE78" s="8"/>
    </row>
    <row r="79" spans="1:57" x14ac:dyDescent="0.25">
      <c r="L79" s="42">
        <v>1.28</v>
      </c>
      <c r="M79" s="46">
        <f t="shared" si="37"/>
        <v>19.054607179632477</v>
      </c>
      <c r="N79" s="43">
        <f t="shared" si="38"/>
        <v>0.19054607179632477</v>
      </c>
      <c r="O79" s="47">
        <f t="shared" si="39"/>
        <v>0.47417124605556793</v>
      </c>
      <c r="P79" s="47">
        <f t="shared" si="40"/>
        <v>0.47366136781319435</v>
      </c>
      <c r="Q79" s="47">
        <f t="shared" si="41"/>
        <v>0.82356311244603642</v>
      </c>
      <c r="R79" s="43">
        <f t="shared" si="42"/>
        <v>0.90523519225590943</v>
      </c>
      <c r="S79" s="43">
        <f t="shared" si="43"/>
        <v>0.9042617892235626</v>
      </c>
      <c r="T79" s="7">
        <f t="shared" si="44"/>
        <v>9.475134633820062E-7</v>
      </c>
      <c r="U79" s="36">
        <f t="shared" si="45"/>
        <v>4.6376617359547508E-4</v>
      </c>
      <c r="V79" s="36">
        <f t="shared" si="46"/>
        <v>2.4594546930318731E-4</v>
      </c>
      <c r="W79" s="37">
        <f t="shared" si="56"/>
        <v>4.7445859218388266E-8</v>
      </c>
      <c r="X79" s="37">
        <f t="shared" si="57"/>
        <v>-3.3337009313266872</v>
      </c>
      <c r="Y79" s="37">
        <f t="shared" si="57"/>
        <v>-3.6091611734085673</v>
      </c>
      <c r="Z79" s="7">
        <f t="shared" si="47"/>
        <v>4.7445859218388266E-8</v>
      </c>
      <c r="AA79" s="19">
        <f t="shared" si="48"/>
        <v>1.7245726627341247</v>
      </c>
      <c r="AB79" s="47">
        <f t="shared" si="49"/>
        <v>55.44991882232101</v>
      </c>
      <c r="AC79" s="20">
        <f t="shared" si="50"/>
        <v>0.20913882563139163</v>
      </c>
      <c r="AD79" s="20"/>
      <c r="AE79" s="29">
        <f t="shared" si="51"/>
        <v>2.4594546930318731E-4</v>
      </c>
      <c r="AF79" s="20"/>
      <c r="AG79" s="20"/>
      <c r="AI79" s="60">
        <f t="shared" si="52"/>
        <v>0.90523519225590943</v>
      </c>
      <c r="AJ79" s="61">
        <f t="shared" si="58"/>
        <v>0.81945075329859329</v>
      </c>
      <c r="AK79" s="61">
        <f t="shared" si="53"/>
        <v>0.9042617892235626</v>
      </c>
      <c r="AL79" s="61">
        <f t="shared" si="59"/>
        <v>0.8176893834497988</v>
      </c>
      <c r="AM79" s="61">
        <f t="shared" si="60"/>
        <v>0.81856959461746437</v>
      </c>
      <c r="AN79" s="61">
        <f t="shared" si="54"/>
        <v>4.6376617359547508E-4</v>
      </c>
      <c r="AO79" s="61">
        <f t="shared" si="61"/>
        <v>2.1507906377138833E-7</v>
      </c>
      <c r="AP79" s="61">
        <f t="shared" si="55"/>
        <v>2.4594546930318731E-4</v>
      </c>
      <c r="AQ79" s="61">
        <f t="shared" si="62"/>
        <v>6.0489173870765049E-8</v>
      </c>
      <c r="AR79" s="61">
        <f t="shared" si="63"/>
        <v>1.1406118921188255E-7</v>
      </c>
      <c r="AS79" s="62">
        <f t="shared" si="64"/>
        <v>9.7340303234683123E-4</v>
      </c>
      <c r="AT79" s="63">
        <f t="shared" si="65"/>
        <v>1.0753040101335906E-3</v>
      </c>
      <c r="AU79" s="64">
        <f t="shared" si="66"/>
        <v>2.1782070429228776E-4</v>
      </c>
      <c r="AV79" s="65">
        <f t="shared" si="67"/>
        <v>0.46967786072790241</v>
      </c>
      <c r="AW79" s="66">
        <f t="shared" si="68"/>
        <v>9.475134633820062E-7</v>
      </c>
      <c r="AX79" s="66">
        <f t="shared" si="69"/>
        <v>0.81945075329859329</v>
      </c>
      <c r="AY79" s="67">
        <f t="shared" si="70"/>
        <v>4.7445859218388266E-8</v>
      </c>
      <c r="AZ79" s="67">
        <f t="shared" si="71"/>
        <v>2.1507906377138833E-7</v>
      </c>
      <c r="BA79" s="68">
        <f t="shared" si="72"/>
        <v>3.8172667935169849E-6</v>
      </c>
      <c r="BB79" s="69">
        <f t="shared" si="73"/>
        <v>8.5419884036191276E-7</v>
      </c>
      <c r="BC79" s="43"/>
      <c r="BD79" s="8"/>
      <c r="BE79" s="8"/>
    </row>
    <row r="80" spans="1:57" x14ac:dyDescent="0.25">
      <c r="L80" s="42">
        <v>1.3</v>
      </c>
      <c r="M80" s="46">
        <f t="shared" si="37"/>
        <v>19.952623149688804</v>
      </c>
      <c r="N80" s="43">
        <f t="shared" si="38"/>
        <v>0.19952623149688806</v>
      </c>
      <c r="O80" s="47">
        <f t="shared" si="39"/>
        <v>0.47306102795101734</v>
      </c>
      <c r="P80" s="47">
        <f t="shared" si="40"/>
        <v>0.47278196270286016</v>
      </c>
      <c r="Q80" s="47">
        <f t="shared" si="41"/>
        <v>0.81961693307392247</v>
      </c>
      <c r="R80" s="43">
        <f t="shared" si="42"/>
        <v>0.90311568689222688</v>
      </c>
      <c r="S80" s="43">
        <f t="shared" si="43"/>
        <v>0.90258292644825444</v>
      </c>
      <c r="T80" s="7">
        <f t="shared" si="44"/>
        <v>2.8383369066170644E-7</v>
      </c>
      <c r="U80" s="36">
        <f t="shared" si="45"/>
        <v>4.2238250104238695E-4</v>
      </c>
      <c r="V80" s="36">
        <f t="shared" si="46"/>
        <v>2.2610960856317875E-4</v>
      </c>
      <c r="W80" s="37">
        <f t="shared" si="56"/>
        <v>3.8523048322154822E-8</v>
      </c>
      <c r="X80" s="37">
        <f t="shared" si="57"/>
        <v>-3.3742940825626744</v>
      </c>
      <c r="Y80" s="37">
        <f t="shared" si="57"/>
        <v>-3.6456809818505658</v>
      </c>
      <c r="Z80" s="7">
        <f t="shared" si="47"/>
        <v>3.8523048322154822E-8</v>
      </c>
      <c r="AA80" s="19">
        <f t="shared" si="48"/>
        <v>1.707188669738593</v>
      </c>
      <c r="AB80" s="47">
        <f t="shared" si="49"/>
        <v>55.486294761179138</v>
      </c>
      <c r="AC80" s="20">
        <f t="shared" si="50"/>
        <v>0.20052806556627267</v>
      </c>
      <c r="AD80" s="20"/>
      <c r="AE80" s="29">
        <f t="shared" si="51"/>
        <v>2.2610960856317875E-4</v>
      </c>
      <c r="AF80" s="20"/>
      <c r="AG80" s="20"/>
      <c r="AI80" s="60">
        <f t="shared" si="52"/>
        <v>0.90311568689222688</v>
      </c>
      <c r="AJ80" s="61">
        <f t="shared" si="58"/>
        <v>0.81561794391081877</v>
      </c>
      <c r="AK80" s="61">
        <f t="shared" si="53"/>
        <v>0.90258292644825444</v>
      </c>
      <c r="AL80" s="61">
        <f t="shared" si="59"/>
        <v>0.81465593911589507</v>
      </c>
      <c r="AM80" s="61">
        <f t="shared" si="60"/>
        <v>0.81513679959651164</v>
      </c>
      <c r="AN80" s="61">
        <f t="shared" si="54"/>
        <v>4.2238250104238695E-4</v>
      </c>
      <c r="AO80" s="61">
        <f t="shared" si="61"/>
        <v>1.7840697718682202E-7</v>
      </c>
      <c r="AP80" s="61">
        <f t="shared" si="55"/>
        <v>2.2610960856317875E-4</v>
      </c>
      <c r="AQ80" s="61">
        <f t="shared" si="62"/>
        <v>5.1125555084593913E-8</v>
      </c>
      <c r="AR80" s="61">
        <f t="shared" si="63"/>
        <v>9.5504741974630554E-8</v>
      </c>
      <c r="AS80" s="62">
        <f t="shared" si="64"/>
        <v>5.3276044397243538E-4</v>
      </c>
      <c r="AT80" s="63">
        <f t="shared" si="65"/>
        <v>5.8991384127736034E-4</v>
      </c>
      <c r="AU80" s="64">
        <f t="shared" si="66"/>
        <v>1.9627289247920821E-4</v>
      </c>
      <c r="AV80" s="65">
        <f t="shared" si="67"/>
        <v>0.46468045431529803</v>
      </c>
      <c r="AW80" s="66">
        <f t="shared" si="68"/>
        <v>2.8383369066170644E-7</v>
      </c>
      <c r="AX80" s="66">
        <f t="shared" si="69"/>
        <v>0.81561794391081877</v>
      </c>
      <c r="AY80" s="67">
        <f t="shared" si="70"/>
        <v>3.8523048322154822E-8</v>
      </c>
      <c r="AZ80" s="67">
        <f t="shared" si="71"/>
        <v>1.7840697718682202E-7</v>
      </c>
      <c r="BA80" s="68">
        <f t="shared" si="72"/>
        <v>2.0892566430291583E-6</v>
      </c>
      <c r="BB80" s="69">
        <f t="shared" si="73"/>
        <v>7.6969761756552234E-7</v>
      </c>
      <c r="BC80" s="43"/>
      <c r="BD80" s="8"/>
      <c r="BE80" s="8"/>
    </row>
    <row r="81" spans="2:57" x14ac:dyDescent="0.25">
      <c r="B81" s="4"/>
      <c r="C81" s="4"/>
      <c r="D81" s="4"/>
      <c r="E81" s="4"/>
      <c r="L81" s="42">
        <v>1.32</v>
      </c>
      <c r="M81" s="46">
        <f t="shared" si="37"/>
        <v>20.8929613085404</v>
      </c>
      <c r="N81" s="43">
        <f t="shared" si="38"/>
        <v>0.208929613085404</v>
      </c>
      <c r="O81" s="47">
        <f t="shared" si="39"/>
        <v>0.47194641048038583</v>
      </c>
      <c r="P81" s="47">
        <f t="shared" si="40"/>
        <v>0.47189623420464655</v>
      </c>
      <c r="Q81" s="47">
        <f t="shared" si="41"/>
        <v>0.81565511651519795</v>
      </c>
      <c r="R81" s="43">
        <f t="shared" si="42"/>
        <v>0.90098778274638858</v>
      </c>
      <c r="S81" s="43">
        <f t="shared" si="43"/>
        <v>0.90089199176160539</v>
      </c>
      <c r="T81" s="7">
        <f t="shared" si="44"/>
        <v>9.1759127657321746E-9</v>
      </c>
      <c r="U81" s="36">
        <f t="shared" si="45"/>
        <v>3.845205860535527E-4</v>
      </c>
      <c r="V81" s="36">
        <f t="shared" si="46"/>
        <v>2.0781707552756888E-4</v>
      </c>
      <c r="W81" s="37">
        <f t="shared" si="56"/>
        <v>3.1224130632206476E-8</v>
      </c>
      <c r="X81" s="37">
        <f t="shared" si="57"/>
        <v>-3.4150804044447693</v>
      </c>
      <c r="Y81" s="37">
        <f t="shared" si="57"/>
        <v>-3.6823187710101877</v>
      </c>
      <c r="Z81" s="7">
        <f t="shared" si="47"/>
        <v>3.1224130632206476E-8</v>
      </c>
      <c r="AA81" s="19">
        <f t="shared" si="48"/>
        <v>1.6899799104221049</v>
      </c>
      <c r="AB81" s="47">
        <f t="shared" si="49"/>
        <v>55.521283326627277</v>
      </c>
      <c r="AC81" s="20">
        <f t="shared" si="50"/>
        <v>0.19224571873058938</v>
      </c>
      <c r="AD81" s="20"/>
      <c r="AE81" s="29">
        <f t="shared" si="51"/>
        <v>2.0781707552756888E-4</v>
      </c>
      <c r="AF81" s="20"/>
      <c r="AG81" s="20"/>
      <c r="AI81" s="60">
        <f t="shared" si="52"/>
        <v>0.90098778274638858</v>
      </c>
      <c r="AJ81" s="61">
        <f t="shared" si="58"/>
        <v>0.81177898465825349</v>
      </c>
      <c r="AK81" s="61">
        <f t="shared" si="53"/>
        <v>0.90089199176160539</v>
      </c>
      <c r="AL81" s="61">
        <f t="shared" si="59"/>
        <v>0.81160638082019243</v>
      </c>
      <c r="AM81" s="61">
        <f t="shared" si="60"/>
        <v>0.81169267815126656</v>
      </c>
      <c r="AN81" s="61">
        <f t="shared" si="54"/>
        <v>3.845205860535527E-4</v>
      </c>
      <c r="AO81" s="61">
        <f t="shared" si="61"/>
        <v>1.4785608109896762E-7</v>
      </c>
      <c r="AP81" s="61">
        <f t="shared" si="55"/>
        <v>2.0781707552756888E-4</v>
      </c>
      <c r="AQ81" s="61">
        <f t="shared" si="62"/>
        <v>4.3187936880831265E-8</v>
      </c>
      <c r="AR81" s="61">
        <f t="shared" si="63"/>
        <v>7.9909943673796204E-8</v>
      </c>
      <c r="AS81" s="62">
        <f t="shared" si="64"/>
        <v>9.579098478318393E-5</v>
      </c>
      <c r="AT81" s="63">
        <f t="shared" si="65"/>
        <v>1.0631773994891929E-4</v>
      </c>
      <c r="AU81" s="64">
        <f t="shared" si="66"/>
        <v>1.7670351052598383E-4</v>
      </c>
      <c r="AV81" s="65">
        <f t="shared" si="67"/>
        <v>0.45954239365840893</v>
      </c>
      <c r="AW81" s="66">
        <f t="shared" si="68"/>
        <v>9.1759127657321746E-9</v>
      </c>
      <c r="AX81" s="66">
        <f t="shared" si="69"/>
        <v>0.81177898465825349</v>
      </c>
      <c r="AY81" s="67">
        <f t="shared" si="70"/>
        <v>3.1224130632206476E-8</v>
      </c>
      <c r="AZ81" s="67">
        <f t="shared" si="71"/>
        <v>1.4785608109896762E-7</v>
      </c>
      <c r="BA81" s="68">
        <f t="shared" si="72"/>
        <v>3.7565092071836833E-7</v>
      </c>
      <c r="BB81" s="69">
        <f t="shared" si="73"/>
        <v>6.9295494323915224E-7</v>
      </c>
      <c r="BC81" s="43"/>
      <c r="BD81" s="8"/>
      <c r="BE81" s="8"/>
    </row>
    <row r="82" spans="2:57" x14ac:dyDescent="0.25">
      <c r="L82" s="42">
        <v>1.34</v>
      </c>
      <c r="M82" s="46">
        <f t="shared" si="37"/>
        <v>21.877616239495538</v>
      </c>
      <c r="N82" s="43">
        <f t="shared" si="38"/>
        <v>0.21877616239495537</v>
      </c>
      <c r="O82" s="47">
        <f t="shared" si="39"/>
        <v>0.47082783865888</v>
      </c>
      <c r="P82" s="47">
        <f t="shared" si="40"/>
        <v>0.47100429236958019</v>
      </c>
      <c r="Q82" s="47">
        <f t="shared" si="41"/>
        <v>0.81167924453998708</v>
      </c>
      <c r="R82" s="43">
        <f t="shared" si="42"/>
        <v>0.8988523293921078</v>
      </c>
      <c r="S82" s="43">
        <f t="shared" si="43"/>
        <v>0.89918919526083918</v>
      </c>
      <c r="T82" s="7">
        <f t="shared" si="44"/>
        <v>1.1347861351615012E-7</v>
      </c>
      <c r="U82" s="36">
        <f t="shared" si="45"/>
        <v>3.4990260616971579E-4</v>
      </c>
      <c r="V82" s="36">
        <f t="shared" si="46"/>
        <v>1.9095301349001458E-4</v>
      </c>
      <c r="W82" s="37">
        <f t="shared" si="56"/>
        <v>2.5264973013042927E-8</v>
      </c>
      <c r="X82" s="37">
        <f t="shared" si="57"/>
        <v>-3.4560528227617024</v>
      </c>
      <c r="Y82" s="37">
        <f t="shared" si="57"/>
        <v>-3.7190734834977452</v>
      </c>
      <c r="Z82" s="7">
        <f t="shared" si="47"/>
        <v>2.5264973013042927E-8</v>
      </c>
      <c r="AA82" s="19">
        <f t="shared" si="48"/>
        <v>1.6729446183986352</v>
      </c>
      <c r="AB82" s="47">
        <f t="shared" si="49"/>
        <v>55.554931565744553</v>
      </c>
      <c r="AC82" s="20">
        <f t="shared" si="50"/>
        <v>0.1842806483365953</v>
      </c>
      <c r="AD82" s="20"/>
      <c r="AE82" s="29">
        <f t="shared" si="51"/>
        <v>1.9095301349001458E-4</v>
      </c>
      <c r="AF82" s="20"/>
      <c r="AG82" s="20"/>
      <c r="AI82" s="60">
        <f t="shared" si="52"/>
        <v>0.8988523293921078</v>
      </c>
      <c r="AJ82" s="61">
        <f t="shared" si="58"/>
        <v>0.8079355100536183</v>
      </c>
      <c r="AK82" s="61">
        <f t="shared" si="53"/>
        <v>0.89918919526083918</v>
      </c>
      <c r="AL82" s="61">
        <f t="shared" si="59"/>
        <v>0.80854120887383552</v>
      </c>
      <c r="AM82" s="61">
        <f t="shared" si="60"/>
        <v>0.8082383027244201</v>
      </c>
      <c r="AN82" s="61">
        <f t="shared" si="54"/>
        <v>3.4990260616971579E-4</v>
      </c>
      <c r="AO82" s="61">
        <f t="shared" si="61"/>
        <v>1.2243183380435924E-7</v>
      </c>
      <c r="AP82" s="61">
        <f t="shared" si="55"/>
        <v>1.9095301349001458E-4</v>
      </c>
      <c r="AQ82" s="61">
        <f t="shared" si="62"/>
        <v>3.6463053360917689E-8</v>
      </c>
      <c r="AR82" s="61">
        <f t="shared" si="63"/>
        <v>6.6814957076116997E-8</v>
      </c>
      <c r="AS82" s="62">
        <f t="shared" si="64"/>
        <v>-3.3686586873138413E-4</v>
      </c>
      <c r="AT82" s="63">
        <f t="shared" si="65"/>
        <v>-3.7477331672401172E-4</v>
      </c>
      <c r="AU82" s="64">
        <f t="shared" si="66"/>
        <v>1.5894959267970121E-4</v>
      </c>
      <c r="AV82" s="65">
        <f t="shared" si="67"/>
        <v>0.45426810168600101</v>
      </c>
      <c r="AW82" s="66">
        <f t="shared" si="68"/>
        <v>1.1347861351615012E-7</v>
      </c>
      <c r="AX82" s="66">
        <f t="shared" si="69"/>
        <v>0.8079355100536183</v>
      </c>
      <c r="AY82" s="67">
        <f t="shared" si="70"/>
        <v>2.5264973013042927E-8</v>
      </c>
      <c r="AZ82" s="67">
        <f t="shared" si="71"/>
        <v>1.2243183380435924E-7</v>
      </c>
      <c r="BA82" s="68">
        <f t="shared" si="72"/>
        <v>-1.3210426224760162E-6</v>
      </c>
      <c r="BB82" s="69">
        <f t="shared" si="73"/>
        <v>6.233317359988283E-7</v>
      </c>
      <c r="BC82" s="43"/>
    </row>
    <row r="83" spans="2:57" x14ac:dyDescent="0.25">
      <c r="L83" s="42">
        <v>1.36</v>
      </c>
      <c r="M83" s="46">
        <f t="shared" si="37"/>
        <v>22.908676527677738</v>
      </c>
      <c r="N83" s="43">
        <f t="shared" si="38"/>
        <v>0.22908676527677738</v>
      </c>
      <c r="O83" s="47">
        <f t="shared" si="39"/>
        <v>0.4697057463872969</v>
      </c>
      <c r="P83" s="47">
        <f t="shared" si="40"/>
        <v>0.47010624861642902</v>
      </c>
      <c r="Q83" s="47">
        <f t="shared" si="41"/>
        <v>0.80769085941315444</v>
      </c>
      <c r="R83" s="43">
        <f t="shared" si="42"/>
        <v>0.89671015518469843</v>
      </c>
      <c r="S83" s="43">
        <f t="shared" si="43"/>
        <v>0.89747474965431939</v>
      </c>
      <c r="T83" s="7">
        <f t="shared" si="44"/>
        <v>5.8460470297495799E-7</v>
      </c>
      <c r="U83" s="36">
        <f t="shared" si="45"/>
        <v>3.1826991468879908E-4</v>
      </c>
      <c r="V83" s="36">
        <f t="shared" si="46"/>
        <v>1.7541063895933832E-4</v>
      </c>
      <c r="W83" s="37">
        <f t="shared" si="56"/>
        <v>2.0408772661946095E-8</v>
      </c>
      <c r="X83" s="37">
        <f t="shared" si="57"/>
        <v>-3.4972044122811812</v>
      </c>
      <c r="Y83" s="37">
        <f t="shared" si="57"/>
        <v>-3.7559440694579367</v>
      </c>
      <c r="Z83" s="7">
        <f t="shared" si="47"/>
        <v>2.0408772661946095E-8</v>
      </c>
      <c r="AA83" s="19">
        <f t="shared" si="48"/>
        <v>1.6560810450876422</v>
      </c>
      <c r="AB83" s="47">
        <f t="shared" si="49"/>
        <v>55.587285238597183</v>
      </c>
      <c r="AC83" s="20">
        <f t="shared" si="50"/>
        <v>0.1766220222528567</v>
      </c>
      <c r="AD83" s="20"/>
      <c r="AE83" s="29">
        <f t="shared" si="51"/>
        <v>1.7541063895933832E-4</v>
      </c>
      <c r="AF83" s="20"/>
      <c r="AG83" s="20"/>
      <c r="AI83" s="60">
        <f t="shared" si="52"/>
        <v>0.89671015518469843</v>
      </c>
      <c r="AJ83" s="61">
        <f t="shared" si="58"/>
        <v>0.804089102411366</v>
      </c>
      <c r="AK83" s="61">
        <f t="shared" si="53"/>
        <v>0.89747474965431939</v>
      </c>
      <c r="AL83" s="61">
        <f t="shared" si="59"/>
        <v>0.80546092626708332</v>
      </c>
      <c r="AM83" s="61">
        <f t="shared" si="60"/>
        <v>0.80477472203687317</v>
      </c>
      <c r="AN83" s="61">
        <f t="shared" si="54"/>
        <v>3.1826991468879908E-4</v>
      </c>
      <c r="AO83" s="61">
        <f t="shared" si="61"/>
        <v>1.0129573859601545E-7</v>
      </c>
      <c r="AP83" s="61">
        <f t="shared" si="55"/>
        <v>1.7541063895933832E-4</v>
      </c>
      <c r="AQ83" s="61">
        <f t="shared" si="62"/>
        <v>3.0768892260123343E-8</v>
      </c>
      <c r="AR83" s="61">
        <f t="shared" si="63"/>
        <v>5.5827929097096342E-8</v>
      </c>
      <c r="AS83" s="62">
        <f t="shared" si="64"/>
        <v>-7.6459446962096056E-4</v>
      </c>
      <c r="AT83" s="63">
        <f t="shared" si="65"/>
        <v>-8.5266623244996528E-4</v>
      </c>
      <c r="AU83" s="64">
        <f t="shared" si="66"/>
        <v>1.4285927572946076E-4</v>
      </c>
      <c r="AV83" s="65">
        <f t="shared" si="67"/>
        <v>0.44886201659728669</v>
      </c>
      <c r="AW83" s="66">
        <f t="shared" si="68"/>
        <v>5.8460470297495799E-7</v>
      </c>
      <c r="AX83" s="66">
        <f t="shared" si="69"/>
        <v>0.804089102411366</v>
      </c>
      <c r="AY83" s="67">
        <f t="shared" si="70"/>
        <v>2.0408772661946095E-8</v>
      </c>
      <c r="AZ83" s="67">
        <f t="shared" si="71"/>
        <v>1.0129573859601545E-7</v>
      </c>
      <c r="BA83" s="68">
        <f t="shared" si="72"/>
        <v>-2.9984096847880807E-6</v>
      </c>
      <c r="BB83" s="69">
        <f t="shared" si="73"/>
        <v>5.6023245384102255E-7</v>
      </c>
      <c r="BC83" s="43"/>
    </row>
    <row r="84" spans="2:57" x14ac:dyDescent="0.25">
      <c r="L84" s="42">
        <v>1.38</v>
      </c>
      <c r="M84" s="46">
        <f t="shared" si="37"/>
        <v>23.988329190194907</v>
      </c>
      <c r="N84" s="43">
        <f t="shared" si="38"/>
        <v>0.23988329190194907</v>
      </c>
      <c r="O84" s="47">
        <f t="shared" si="39"/>
        <v>0.46858055597459747</v>
      </c>
      <c r="P84" s="47">
        <f t="shared" si="40"/>
        <v>0.46920221566673687</v>
      </c>
      <c r="Q84" s="47">
        <f t="shared" si="41"/>
        <v>0.80369146219733223</v>
      </c>
      <c r="R84" s="43">
        <f t="shared" si="42"/>
        <v>0.89456206634962576</v>
      </c>
      <c r="S84" s="43">
        <f t="shared" si="43"/>
        <v>0.8957488701375248</v>
      </c>
      <c r="T84" s="7">
        <f t="shared" si="44"/>
        <v>1.4085032309715044E-6</v>
      </c>
      <c r="U84" s="36">
        <f t="shared" si="45"/>
        <v>2.8938205529696924E-4</v>
      </c>
      <c r="V84" s="36">
        <f t="shared" si="46"/>
        <v>1.6109071659383767E-4</v>
      </c>
      <c r="W84" s="37">
        <f t="shared" si="56"/>
        <v>1.6458667586241623E-8</v>
      </c>
      <c r="X84" s="37">
        <f t="shared" si="57"/>
        <v>-3.5385284031656101</v>
      </c>
      <c r="Y84" s="37">
        <f t="shared" si="57"/>
        <v>-3.79292948657171</v>
      </c>
      <c r="Z84" s="7">
        <f t="shared" si="47"/>
        <v>1.6458667586241623E-8</v>
      </c>
      <c r="AA84" s="19">
        <f t="shared" si="48"/>
        <v>1.6393874595345721</v>
      </c>
      <c r="AB84" s="47">
        <f t="shared" si="49"/>
        <v>55.61838883704899</v>
      </c>
      <c r="AC84" s="20">
        <f t="shared" si="50"/>
        <v>0.16925930855150387</v>
      </c>
      <c r="AD84" s="20"/>
      <c r="AE84" s="29">
        <f t="shared" si="51"/>
        <v>1.6109071659383767E-4</v>
      </c>
      <c r="AF84" s="20"/>
      <c r="AG84" s="20"/>
      <c r="AI84" s="60">
        <f t="shared" si="52"/>
        <v>0.89456206634962576</v>
      </c>
      <c r="AJ84" s="61">
        <f t="shared" si="58"/>
        <v>0.80024129055171223</v>
      </c>
      <c r="AK84" s="61">
        <f t="shared" si="53"/>
        <v>0.8957488701375248</v>
      </c>
      <c r="AL84" s="61">
        <f t="shared" si="59"/>
        <v>0.8023660383526523</v>
      </c>
      <c r="AM84" s="61">
        <f t="shared" si="60"/>
        <v>0.80130296020056679</v>
      </c>
      <c r="AN84" s="61">
        <f t="shared" si="54"/>
        <v>2.8938205529696924E-4</v>
      </c>
      <c r="AO84" s="61">
        <f t="shared" si="61"/>
        <v>8.3741973927898155E-8</v>
      </c>
      <c r="AP84" s="61">
        <f t="shared" si="55"/>
        <v>1.6109071659383767E-4</v>
      </c>
      <c r="AQ84" s="61">
        <f t="shared" si="62"/>
        <v>2.5950218972716127E-8</v>
      </c>
      <c r="AR84" s="61">
        <f t="shared" si="63"/>
        <v>4.6616762657186331E-8</v>
      </c>
      <c r="AS84" s="62">
        <f t="shared" si="64"/>
        <v>-1.1868037878990378E-3</v>
      </c>
      <c r="AT84" s="63">
        <f t="shared" si="65"/>
        <v>-1.3266869147961322E-3</v>
      </c>
      <c r="AU84" s="64">
        <f t="shared" si="66"/>
        <v>1.2829133870313156E-4</v>
      </c>
      <c r="AV84" s="65">
        <f t="shared" si="67"/>
        <v>0.44332859054261886</v>
      </c>
      <c r="AW84" s="66">
        <f t="shared" si="68"/>
        <v>1.4085032309715044E-6</v>
      </c>
      <c r="AX84" s="66">
        <f t="shared" si="69"/>
        <v>0.80024129055171223</v>
      </c>
      <c r="AY84" s="67">
        <f t="shared" si="70"/>
        <v>1.6458667586241623E-8</v>
      </c>
      <c r="AZ84" s="67">
        <f t="shared" si="71"/>
        <v>8.3741973927898155E-8</v>
      </c>
      <c r="BA84" s="68">
        <f t="shared" si="72"/>
        <v>-4.6541325015648542E-6</v>
      </c>
      <c r="BB84" s="69">
        <f t="shared" si="73"/>
        <v>5.0310328903188853E-7</v>
      </c>
      <c r="BC84" s="43"/>
    </row>
    <row r="85" spans="2:57" x14ac:dyDescent="0.25">
      <c r="L85" s="42">
        <v>1.4</v>
      </c>
      <c r="M85" s="46">
        <f t="shared" si="37"/>
        <v>25.118864315095799</v>
      </c>
      <c r="N85" s="43">
        <f t="shared" si="38"/>
        <v>0.25118864315095801</v>
      </c>
      <c r="O85" s="47">
        <f t="shared" si="39"/>
        <v>0.4674526777406337</v>
      </c>
      <c r="P85" s="47">
        <f t="shared" si="40"/>
        <v>0.46829230747996209</v>
      </c>
      <c r="Q85" s="47">
        <f t="shared" si="41"/>
        <v>0.79968251134084634</v>
      </c>
      <c r="R85" s="43">
        <f t="shared" si="42"/>
        <v>0.8924088462240769</v>
      </c>
      <c r="S85" s="43">
        <f t="shared" si="43"/>
        <v>0.89401177426922374</v>
      </c>
      <c r="T85" s="7">
        <f t="shared" si="44"/>
        <v>2.5693783179182514E-6</v>
      </c>
      <c r="U85" s="36">
        <f t="shared" si="45"/>
        <v>2.6301578497664902E-4</v>
      </c>
      <c r="V85" s="36">
        <f t="shared" si="46"/>
        <v>1.4790106455241791E-4</v>
      </c>
      <c r="W85" s="37">
        <f t="shared" si="56"/>
        <v>1.3251398858348889E-8</v>
      </c>
      <c r="X85" s="37">
        <f t="shared" si="57"/>
        <v>-3.5800181864055305</v>
      </c>
      <c r="Y85" s="37">
        <f t="shared" si="57"/>
        <v>-3.830028700056002</v>
      </c>
      <c r="Z85" s="7">
        <f t="shared" si="47"/>
        <v>1.3251398858348889E-8</v>
      </c>
      <c r="AA85" s="19">
        <f t="shared" si="48"/>
        <v>1.6228621482332035</v>
      </c>
      <c r="AB85" s="47">
        <f t="shared" si="49"/>
        <v>55.648285604259534</v>
      </c>
      <c r="AC85" s="20">
        <f t="shared" si="50"/>
        <v>0.16218227089271664</v>
      </c>
      <c r="AD85" s="20"/>
      <c r="AE85" s="29">
        <f t="shared" si="51"/>
        <v>1.4790106455241791E-4</v>
      </c>
      <c r="AF85" s="20"/>
      <c r="AG85" s="20"/>
      <c r="AI85" s="60">
        <f t="shared" si="52"/>
        <v>0.8924088462240769</v>
      </c>
      <c r="AJ85" s="61">
        <f t="shared" si="58"/>
        <v>0.79639354881898816</v>
      </c>
      <c r="AK85" s="61">
        <f t="shared" si="53"/>
        <v>0.89401177426922374</v>
      </c>
      <c r="AL85" s="61">
        <f t="shared" si="59"/>
        <v>0.79925705253200541</v>
      </c>
      <c r="AM85" s="61">
        <f t="shared" si="60"/>
        <v>0.79782401598633779</v>
      </c>
      <c r="AN85" s="61">
        <f t="shared" si="54"/>
        <v>2.6301578497664902E-4</v>
      </c>
      <c r="AO85" s="61">
        <f t="shared" si="61"/>
        <v>6.917730314688287E-8</v>
      </c>
      <c r="AP85" s="61">
        <f t="shared" si="55"/>
        <v>1.4790106455241791E-4</v>
      </c>
      <c r="AQ85" s="61">
        <f t="shared" si="62"/>
        <v>2.187472489573849E-8</v>
      </c>
      <c r="AR85" s="61">
        <f t="shared" si="63"/>
        <v>3.8900314592136234E-8</v>
      </c>
      <c r="AS85" s="62">
        <f t="shared" si="64"/>
        <v>-1.6029280451468342E-3</v>
      </c>
      <c r="AT85" s="63">
        <f t="shared" si="65"/>
        <v>-1.7961812592166432E-3</v>
      </c>
      <c r="AU85" s="64">
        <f t="shared" si="66"/>
        <v>1.151147204242311E-4</v>
      </c>
      <c r="AV85" s="65">
        <f t="shared" si="67"/>
        <v>0.43767228812693193</v>
      </c>
      <c r="AW85" s="66">
        <f t="shared" si="68"/>
        <v>2.5693783179182514E-6</v>
      </c>
      <c r="AX85" s="66">
        <f t="shared" si="69"/>
        <v>0.79639354881898816</v>
      </c>
      <c r="AY85" s="67">
        <f t="shared" si="70"/>
        <v>1.3251398858348889E-8</v>
      </c>
      <c r="AZ85" s="67">
        <f t="shared" si="71"/>
        <v>6.917730314688287E-8</v>
      </c>
      <c r="BA85" s="68">
        <f t="shared" si="72"/>
        <v>-6.285992333909154E-6</v>
      </c>
      <c r="BB85" s="69">
        <f t="shared" si="73"/>
        <v>4.5143027617345531E-7</v>
      </c>
      <c r="BC85" s="43"/>
    </row>
    <row r="86" spans="2:57" x14ac:dyDescent="0.25">
      <c r="L86" s="42">
        <v>1.42</v>
      </c>
      <c r="M86" s="46">
        <f t="shared" si="37"/>
        <v>26.302679918953825</v>
      </c>
      <c r="N86" s="43">
        <f t="shared" si="38"/>
        <v>0.26302679918953825</v>
      </c>
      <c r="O86" s="47">
        <f t="shared" si="39"/>
        <v>0.46632250969501654</v>
      </c>
      <c r="P86" s="47">
        <f t="shared" si="40"/>
        <v>0.46737663918877237</v>
      </c>
      <c r="Q86" s="47">
        <f t="shared" si="41"/>
        <v>0.79566542153627828</v>
      </c>
      <c r="R86" s="43">
        <f t="shared" si="42"/>
        <v>0.89025125464389099</v>
      </c>
      <c r="S86" s="43">
        <f t="shared" si="43"/>
        <v>0.89226368184794558</v>
      </c>
      <c r="T86" s="7">
        <f t="shared" si="44"/>
        <v>4.0498632516189742E-6</v>
      </c>
      <c r="U86" s="36">
        <f t="shared" si="45"/>
        <v>2.3896411136990666E-4</v>
      </c>
      <c r="V86" s="36">
        <f t="shared" si="46"/>
        <v>1.3575608882726144E-4</v>
      </c>
      <c r="W86" s="37">
        <f t="shared" si="56"/>
        <v>1.0651895917163164E-8</v>
      </c>
      <c r="X86" s="37">
        <f t="shared" si="57"/>
        <v>-3.6216673183169541</v>
      </c>
      <c r="Y86" s="37">
        <f t="shared" si="57"/>
        <v>-3.8672406826615537</v>
      </c>
      <c r="Z86" s="7">
        <f t="shared" si="47"/>
        <v>1.0651895917163164E-8</v>
      </c>
      <c r="AA86" s="19">
        <f t="shared" si="48"/>
        <v>1.6065034149497526</v>
      </c>
      <c r="AB86" s="47">
        <f t="shared" si="49"/>
        <v>55.67701755479694</v>
      </c>
      <c r="AC86" s="20">
        <f t="shared" si="50"/>
        <v>0.15538096376369992</v>
      </c>
      <c r="AD86" s="20"/>
      <c r="AE86" s="29">
        <f t="shared" si="51"/>
        <v>1.3575608882726144E-4</v>
      </c>
      <c r="AF86" s="20"/>
      <c r="AG86" s="20"/>
      <c r="AI86" s="60">
        <f t="shared" si="52"/>
        <v>0.89025125464389099</v>
      </c>
      <c r="AJ86" s="61">
        <f t="shared" si="58"/>
        <v>0.79254729639502208</v>
      </c>
      <c r="AK86" s="61">
        <f t="shared" si="53"/>
        <v>0.89226368184794558</v>
      </c>
      <c r="AL86" s="61">
        <f t="shared" si="59"/>
        <v>0.79613447794485181</v>
      </c>
      <c r="AM86" s="61">
        <f t="shared" si="60"/>
        <v>0.79433886223831118</v>
      </c>
      <c r="AN86" s="61">
        <f t="shared" si="54"/>
        <v>2.3896411136990666E-4</v>
      </c>
      <c r="AO86" s="61">
        <f t="shared" si="61"/>
        <v>5.7103846522809153E-8</v>
      </c>
      <c r="AP86" s="61">
        <f t="shared" si="55"/>
        <v>1.3575608882726144E-4</v>
      </c>
      <c r="AQ86" s="61">
        <f t="shared" si="62"/>
        <v>1.8429715653675299E-8</v>
      </c>
      <c r="AR86" s="61">
        <f t="shared" si="63"/>
        <v>3.2440833129660643E-8</v>
      </c>
      <c r="AS86" s="62">
        <f t="shared" si="64"/>
        <v>-2.0124272040545899E-3</v>
      </c>
      <c r="AT86" s="63">
        <f t="shared" si="65"/>
        <v>-2.2605159987778732E-3</v>
      </c>
      <c r="AU86" s="64">
        <f t="shared" si="66"/>
        <v>1.0320802254264522E-4</v>
      </c>
      <c r="AV86" s="65">
        <f t="shared" si="67"/>
        <v>0.43189758475021978</v>
      </c>
      <c r="AW86" s="66">
        <f t="shared" si="68"/>
        <v>4.0498632516189742E-6</v>
      </c>
      <c r="AX86" s="66">
        <f t="shared" si="69"/>
        <v>0.79254729639502208</v>
      </c>
      <c r="AY86" s="67">
        <f t="shared" si="70"/>
        <v>1.0651895917163164E-8</v>
      </c>
      <c r="AZ86" s="67">
        <f t="shared" si="71"/>
        <v>5.7103846522809153E-8</v>
      </c>
      <c r="BA86" s="68">
        <f t="shared" si="72"/>
        <v>-7.8918713884493727E-6</v>
      </c>
      <c r="BB86" s="69">
        <f t="shared" si="73"/>
        <v>4.0473734330449104E-7</v>
      </c>
      <c r="BC86" s="43"/>
    </row>
    <row r="87" spans="2:57" x14ac:dyDescent="0.25">
      <c r="L87" s="42">
        <v>1.44</v>
      </c>
      <c r="M87" s="46">
        <f t="shared" si="37"/>
        <v>27.542287033381665</v>
      </c>
      <c r="N87" s="43">
        <f t="shared" si="38"/>
        <v>0.27542287033381663</v>
      </c>
      <c r="O87" s="47">
        <f t="shared" si="39"/>
        <v>0.46519043728784193</v>
      </c>
      <c r="P87" s="47">
        <f t="shared" si="40"/>
        <v>0.46645532703455028</v>
      </c>
      <c r="Q87" s="47">
        <f t="shared" si="41"/>
        <v>0.79164156283444209</v>
      </c>
      <c r="R87" s="43">
        <f t="shared" si="42"/>
        <v>0.88809002746767329</v>
      </c>
      <c r="S87" s="43">
        <f t="shared" si="43"/>
        <v>0.89050481478885524</v>
      </c>
      <c r="T87" s="7">
        <f t="shared" si="44"/>
        <v>5.8311978065410678E-6</v>
      </c>
      <c r="U87" s="36">
        <f t="shared" si="45"/>
        <v>2.1703534989486289E-4</v>
      </c>
      <c r="V87" s="36">
        <f t="shared" si="46"/>
        <v>1.24576345161315E-4</v>
      </c>
      <c r="W87" s="37">
        <f t="shared" si="56"/>
        <v>8.5486675563182322E-9</v>
      </c>
      <c r="X87" s="37">
        <f t="shared" si="57"/>
        <v>-3.6634695241517119</v>
      </c>
      <c r="Y87" s="37">
        <f t="shared" si="57"/>
        <v>-3.9045644146687875</v>
      </c>
      <c r="Z87" s="7">
        <f t="shared" si="47"/>
        <v>8.5486675563182322E-9</v>
      </c>
      <c r="AA87" s="19">
        <f t="shared" si="48"/>
        <v>1.5903095805487666</v>
      </c>
      <c r="AB87" s="47">
        <f t="shared" si="49"/>
        <v>55.704625495295588</v>
      </c>
      <c r="AC87" s="20">
        <f t="shared" si="50"/>
        <v>0.14884572758868053</v>
      </c>
      <c r="AD87" s="20"/>
      <c r="AE87" s="29">
        <f t="shared" si="51"/>
        <v>1.24576345161315E-4</v>
      </c>
      <c r="AF87" s="20"/>
      <c r="AG87" s="20"/>
      <c r="AI87" s="60">
        <f t="shared" si="52"/>
        <v>0.88809002746767329</v>
      </c>
      <c r="AJ87" s="61">
        <f t="shared" si="58"/>
        <v>0.78870389688753273</v>
      </c>
      <c r="AK87" s="61">
        <f t="shared" si="53"/>
        <v>0.89050481478885524</v>
      </c>
      <c r="AL87" s="61">
        <f t="shared" si="59"/>
        <v>0.79299882516213338</v>
      </c>
      <c r="AM87" s="61">
        <f t="shared" si="60"/>
        <v>0.7908484454259298</v>
      </c>
      <c r="AN87" s="61">
        <f t="shared" si="54"/>
        <v>2.1703534989486289E-4</v>
      </c>
      <c r="AO87" s="61">
        <f t="shared" si="61"/>
        <v>4.7104343103985559E-8</v>
      </c>
      <c r="AP87" s="61">
        <f t="shared" si="55"/>
        <v>1.24576345161315E-4</v>
      </c>
      <c r="AQ87" s="61">
        <f t="shared" si="62"/>
        <v>1.5519265773751091E-8</v>
      </c>
      <c r="AR87" s="61">
        <f t="shared" si="63"/>
        <v>2.7037470660709211E-8</v>
      </c>
      <c r="AS87" s="62">
        <f t="shared" si="64"/>
        <v>-2.4147873211819437E-3</v>
      </c>
      <c r="AT87" s="63">
        <f t="shared" si="65"/>
        <v>-2.7190794249402181E-3</v>
      </c>
      <c r="AU87" s="64">
        <f t="shared" si="66"/>
        <v>9.2459004733547894E-5</v>
      </c>
      <c r="AV87" s="65">
        <f t="shared" si="67"/>
        <v>0.42600896479922395</v>
      </c>
      <c r="AW87" s="66">
        <f t="shared" si="68"/>
        <v>5.8311978065410678E-6</v>
      </c>
      <c r="AX87" s="66">
        <f t="shared" si="69"/>
        <v>0.78870389688753273</v>
      </c>
      <c r="AY87" s="67">
        <f t="shared" si="70"/>
        <v>8.5486675563182322E-9</v>
      </c>
      <c r="AZ87" s="67">
        <f t="shared" si="71"/>
        <v>4.7104343103985559E-8</v>
      </c>
      <c r="BA87" s="68">
        <f t="shared" si="72"/>
        <v>-9.4697542007135044E-6</v>
      </c>
      <c r="BB87" s="69">
        <f t="shared" si="73"/>
        <v>3.6258433228842314E-7</v>
      </c>
      <c r="BC87" s="43"/>
    </row>
    <row r="88" spans="2:57" x14ac:dyDescent="0.25">
      <c r="L88" s="42">
        <v>1.46</v>
      </c>
      <c r="M88" s="46">
        <f t="shared" si="37"/>
        <v>28.840315031266066</v>
      </c>
      <c r="N88" s="43">
        <f t="shared" si="38"/>
        <v>0.28840315031266067</v>
      </c>
      <c r="O88" s="47">
        <f t="shared" si="39"/>
        <v>0.46405683322779467</v>
      </c>
      <c r="P88" s="47">
        <f t="shared" si="40"/>
        <v>0.46552848830316096</v>
      </c>
      <c r="Q88" s="47">
        <f t="shared" si="41"/>
        <v>0.78761225999784823</v>
      </c>
      <c r="R88" s="43">
        <f t="shared" si="42"/>
        <v>0.88592587622953867</v>
      </c>
      <c r="S88" s="43">
        <f t="shared" si="43"/>
        <v>0.88873539700112825</v>
      </c>
      <c r="T88" s="7">
        <f t="shared" si="44"/>
        <v>7.8934069659933082E-6</v>
      </c>
      <c r="U88" s="36">
        <f t="shared" si="45"/>
        <v>1.9705220507936893E-4</v>
      </c>
      <c r="V88" s="36">
        <f t="shared" si="46"/>
        <v>1.1428812719417329E-4</v>
      </c>
      <c r="W88" s="37">
        <f t="shared" si="56"/>
        <v>6.8498925881867307E-9</v>
      </c>
      <c r="X88" s="37">
        <f t="shared" si="57"/>
        <v>-3.7054187008722486</v>
      </c>
      <c r="Y88" s="37">
        <f t="shared" si="57"/>
        <v>-3.941998883881852</v>
      </c>
      <c r="Z88" s="7">
        <f t="shared" si="47"/>
        <v>6.8498925881867307E-9</v>
      </c>
      <c r="AA88" s="19">
        <f t="shared" si="48"/>
        <v>1.5742789828207724</v>
      </c>
      <c r="AB88" s="47">
        <f t="shared" si="49"/>
        <v>55.73114904559219</v>
      </c>
      <c r="AC88" s="20">
        <f t="shared" si="50"/>
        <v>0.14256718372566432</v>
      </c>
      <c r="AD88" s="20"/>
      <c r="AE88" s="29">
        <f t="shared" si="51"/>
        <v>1.1428812719417329E-4</v>
      </c>
      <c r="AF88" s="20"/>
      <c r="AG88" s="20"/>
      <c r="AI88" s="60">
        <f t="shared" si="52"/>
        <v>0.88592587622953867</v>
      </c>
      <c r="AJ88" s="61">
        <f t="shared" si="58"/>
        <v>0.78486465817307582</v>
      </c>
      <c r="AK88" s="61">
        <f t="shared" si="53"/>
        <v>0.88873539700112825</v>
      </c>
      <c r="AL88" s="61">
        <f t="shared" si="59"/>
        <v>0.78985060588275302</v>
      </c>
      <c r="AM88" s="61">
        <f t="shared" si="60"/>
        <v>0.78735368532443151</v>
      </c>
      <c r="AN88" s="61">
        <f t="shared" si="54"/>
        <v>1.9705220507936893E-4</v>
      </c>
      <c r="AO88" s="61">
        <f t="shared" si="61"/>
        <v>3.8829571526641673E-8</v>
      </c>
      <c r="AP88" s="61">
        <f t="shared" si="55"/>
        <v>1.1428812719417329E-4</v>
      </c>
      <c r="AQ88" s="61">
        <f t="shared" si="62"/>
        <v>1.3061776017551531E-8</v>
      </c>
      <c r="AR88" s="61">
        <f t="shared" si="63"/>
        <v>2.2520727478003234E-8</v>
      </c>
      <c r="AS88" s="62">
        <f t="shared" si="64"/>
        <v>-2.8095207715895798E-3</v>
      </c>
      <c r="AT88" s="63">
        <f t="shared" si="65"/>
        <v>-3.1712819852906609E-3</v>
      </c>
      <c r="AU88" s="64">
        <f t="shared" si="66"/>
        <v>8.2764077885195644E-5</v>
      </c>
      <c r="AV88" s="65">
        <f t="shared" si="67"/>
        <v>0.42001091970455151</v>
      </c>
      <c r="AW88" s="66">
        <f t="shared" si="68"/>
        <v>7.8934069659933082E-6</v>
      </c>
      <c r="AX88" s="66">
        <f t="shared" si="69"/>
        <v>0.78486465817307582</v>
      </c>
      <c r="AY88" s="67">
        <f t="shared" si="70"/>
        <v>6.8498925881867307E-9</v>
      </c>
      <c r="AZ88" s="67">
        <f t="shared" si="71"/>
        <v>3.8829571526641673E-8</v>
      </c>
      <c r="BA88" s="68">
        <f t="shared" si="72"/>
        <v>-1.1017728516037569E-5</v>
      </c>
      <c r="BB88" s="69">
        <f t="shared" si="73"/>
        <v>3.245650113144927E-7</v>
      </c>
      <c r="BC88" s="43"/>
    </row>
    <row r="89" spans="2:57" x14ac:dyDescent="0.25">
      <c r="L89" s="42">
        <v>1.48</v>
      </c>
      <c r="M89" s="46">
        <f t="shared" si="37"/>
        <v>30.199517204020164</v>
      </c>
      <c r="N89" s="43">
        <f t="shared" si="38"/>
        <v>0.30199517204020165</v>
      </c>
      <c r="O89" s="47">
        <f t="shared" si="39"/>
        <v>0.46292205736302572</v>
      </c>
      <c r="P89" s="47">
        <f t="shared" si="40"/>
        <v>0.46459624126103205</v>
      </c>
      <c r="Q89" s="47">
        <f t="shared" si="41"/>
        <v>0.78357879207729331</v>
      </c>
      <c r="R89" s="43">
        <f t="shared" si="42"/>
        <v>0.88375948791169645</v>
      </c>
      <c r="S89" s="43">
        <f t="shared" si="43"/>
        <v>0.88695565426592093</v>
      </c>
      <c r="T89" s="7">
        <f t="shared" si="44"/>
        <v>1.0215479363876626E-5</v>
      </c>
      <c r="U89" s="36">
        <f t="shared" si="45"/>
        <v>1.7885087979683782E-4</v>
      </c>
      <c r="V89" s="36">
        <f t="shared" si="46"/>
        <v>1.0482307952182773E-4</v>
      </c>
      <c r="W89" s="37">
        <f t="shared" si="56"/>
        <v>5.4801152135567843E-9</v>
      </c>
      <c r="X89" s="37">
        <f t="shared" si="57"/>
        <v>-3.747508919143907</v>
      </c>
      <c r="Y89" s="37">
        <f t="shared" si="57"/>
        <v>-3.9795430856209189</v>
      </c>
      <c r="Z89" s="7">
        <f t="shared" si="47"/>
        <v>5.4801152135567843E-9</v>
      </c>
      <c r="AA89" s="19">
        <f t="shared" si="48"/>
        <v>1.5584099763116577</v>
      </c>
      <c r="AB89" s="47">
        <f t="shared" si="49"/>
        <v>55.756626660276865</v>
      </c>
      <c r="AC89" s="20">
        <f t="shared" si="50"/>
        <v>0.13653622936495602</v>
      </c>
      <c r="AD89" s="20"/>
      <c r="AE89" s="29">
        <f t="shared" si="51"/>
        <v>1.0482307952182773E-4</v>
      </c>
      <c r="AF89" s="20"/>
      <c r="AG89" s="20"/>
      <c r="AI89" s="60">
        <f t="shared" si="52"/>
        <v>0.88375948791169645</v>
      </c>
      <c r="AJ89" s="61">
        <f t="shared" si="58"/>
        <v>0.78103083247394389</v>
      </c>
      <c r="AK89" s="61">
        <f t="shared" si="53"/>
        <v>0.88695565426592093</v>
      </c>
      <c r="AL89" s="61">
        <f t="shared" si="59"/>
        <v>0.78669033263428789</v>
      </c>
      <c r="AM89" s="61">
        <f t="shared" si="60"/>
        <v>0.78385547481443396</v>
      </c>
      <c r="AN89" s="61">
        <f t="shared" si="54"/>
        <v>1.7885087979683782E-4</v>
      </c>
      <c r="AO89" s="61">
        <f t="shared" si="61"/>
        <v>3.1987637204102933E-8</v>
      </c>
      <c r="AP89" s="61">
        <f t="shared" si="55"/>
        <v>1.0482307952182773E-4</v>
      </c>
      <c r="AQ89" s="61">
        <f t="shared" si="62"/>
        <v>1.098787800043942E-8</v>
      </c>
      <c r="AR89" s="61">
        <f t="shared" si="63"/>
        <v>1.8747699995492783E-8</v>
      </c>
      <c r="AS89" s="62">
        <f t="shared" si="64"/>
        <v>-3.1961663542244834E-3</v>
      </c>
      <c r="AT89" s="63">
        <f t="shared" si="65"/>
        <v>-3.6165567645298517E-3</v>
      </c>
      <c r="AU89" s="64">
        <f t="shared" si="66"/>
        <v>7.4027800275010093E-5</v>
      </c>
      <c r="AV89" s="65">
        <f t="shared" si="67"/>
        <v>0.4139079458770375</v>
      </c>
      <c r="AW89" s="66">
        <f t="shared" si="68"/>
        <v>1.0215479363876626E-5</v>
      </c>
      <c r="AX89" s="66">
        <f t="shared" si="69"/>
        <v>0.78103083247394389</v>
      </c>
      <c r="AY89" s="67">
        <f t="shared" si="70"/>
        <v>5.4801152135567843E-9</v>
      </c>
      <c r="AZ89" s="67">
        <f t="shared" si="71"/>
        <v>3.1987637204102933E-8</v>
      </c>
      <c r="BA89" s="68">
        <f t="shared" si="72"/>
        <v>-1.2533985702841112E-5</v>
      </c>
      <c r="BB89" s="69">
        <f t="shared" si="73"/>
        <v>2.9030509911768662E-7</v>
      </c>
      <c r="BC89" s="43"/>
    </row>
    <row r="90" spans="2:57" x14ac:dyDescent="0.25">
      <c r="L90" s="42">
        <v>1.5</v>
      </c>
      <c r="M90" s="46">
        <f t="shared" si="37"/>
        <v>31.622776601683803</v>
      </c>
      <c r="N90" s="43">
        <f t="shared" si="38"/>
        <v>0.31622776601683805</v>
      </c>
      <c r="O90" s="47">
        <f t="shared" si="39"/>
        <v>0.46178645662013706</v>
      </c>
      <c r="P90" s="47">
        <f t="shared" si="40"/>
        <v>0.46365870509159324</v>
      </c>
      <c r="Q90" s="47">
        <f t="shared" si="41"/>
        <v>0.77954239219498478</v>
      </c>
      <c r="R90" s="43">
        <f t="shared" si="42"/>
        <v>0.88159152482796632</v>
      </c>
      <c r="S90" s="43">
        <f t="shared" si="43"/>
        <v>0.88516581411502882</v>
      </c>
      <c r="T90" s="7">
        <f t="shared" si="44"/>
        <v>1.2775543907609705E-5</v>
      </c>
      <c r="U90" s="36">
        <f t="shared" si="45"/>
        <v>1.6228021536837092E-4</v>
      </c>
      <c r="V90" s="36">
        <f t="shared" si="46"/>
        <v>9.6117834398753516E-5</v>
      </c>
      <c r="W90" s="37">
        <f t="shared" si="56"/>
        <v>4.3774606555687913E-9</v>
      </c>
      <c r="X90" s="37">
        <f t="shared" si="57"/>
        <v>-3.7897344245982696</v>
      </c>
      <c r="Y90" s="37">
        <f t="shared" si="57"/>
        <v>-4.0171960227127741</v>
      </c>
      <c r="Z90" s="7">
        <f t="shared" si="47"/>
        <v>4.3774606555687913E-9</v>
      </c>
      <c r="AA90" s="19">
        <f t="shared" si="48"/>
        <v>1.5427009321537737</v>
      </c>
      <c r="AB90" s="47">
        <f t="shared" si="49"/>
        <v>55.781095650598949</v>
      </c>
      <c r="AC90" s="20">
        <f t="shared" si="50"/>
        <v>0.13074403234370705</v>
      </c>
      <c r="AD90" s="20"/>
      <c r="AE90" s="29">
        <f t="shared" si="51"/>
        <v>9.6117834398753516E-5</v>
      </c>
      <c r="AF90" s="20"/>
      <c r="AG90" s="20"/>
      <c r="AI90" s="60">
        <f t="shared" si="52"/>
        <v>0.88159152482796632</v>
      </c>
      <c r="AJ90" s="61">
        <f t="shared" si="58"/>
        <v>0.7772036166484988</v>
      </c>
      <c r="AK90" s="61">
        <f t="shared" si="53"/>
        <v>0.88516581411502882</v>
      </c>
      <c r="AL90" s="61">
        <f t="shared" si="59"/>
        <v>0.78351851847792175</v>
      </c>
      <c r="AM90" s="61">
        <f t="shared" si="60"/>
        <v>0.7803546797912565</v>
      </c>
      <c r="AN90" s="61">
        <f t="shared" si="54"/>
        <v>1.6228021536837092E-4</v>
      </c>
      <c r="AO90" s="61">
        <f t="shared" si="61"/>
        <v>2.6334868300004851E-8</v>
      </c>
      <c r="AP90" s="61">
        <f t="shared" si="55"/>
        <v>9.6117834398753516E-5</v>
      </c>
      <c r="AQ90" s="61">
        <f t="shared" si="62"/>
        <v>9.2386380895062044E-9</v>
      </c>
      <c r="AR90" s="61">
        <f t="shared" si="63"/>
        <v>1.5598022866971132E-8</v>
      </c>
      <c r="AS90" s="62">
        <f t="shared" si="64"/>
        <v>-3.5742892870624932E-3</v>
      </c>
      <c r="AT90" s="63">
        <f t="shared" si="65"/>
        <v>-4.0543598553309367E-3</v>
      </c>
      <c r="AU90" s="64">
        <f t="shared" si="66"/>
        <v>6.6162380969617406E-5</v>
      </c>
      <c r="AV90" s="65">
        <f t="shared" si="67"/>
        <v>0.40770454253730753</v>
      </c>
      <c r="AW90" s="66">
        <f t="shared" si="68"/>
        <v>1.2775543907609705E-5</v>
      </c>
      <c r="AX90" s="66">
        <f t="shared" si="69"/>
        <v>0.7772036166484988</v>
      </c>
      <c r="AY90" s="67">
        <f t="shared" si="70"/>
        <v>4.3774606555687913E-9</v>
      </c>
      <c r="AZ90" s="67">
        <f t="shared" si="71"/>
        <v>2.6334868300004851E-8</v>
      </c>
      <c r="BA90" s="68">
        <f t="shared" si="72"/>
        <v>-1.4016820733578404E-5</v>
      </c>
      <c r="BB90" s="69">
        <f t="shared" si="73"/>
        <v>2.5946031752791139E-7</v>
      </c>
      <c r="BC90" s="43"/>
    </row>
    <row r="91" spans="2:57" x14ac:dyDescent="0.25">
      <c r="L91" s="42">
        <v>1.52</v>
      </c>
      <c r="M91" s="46">
        <f t="shared" si="37"/>
        <v>33.113112148259127</v>
      </c>
      <c r="N91" s="43">
        <f t="shared" si="38"/>
        <v>0.33113112148259127</v>
      </c>
      <c r="O91" s="47">
        <f t="shared" si="39"/>
        <v>0.46065036499660583</v>
      </c>
      <c r="P91" s="47">
        <f t="shared" si="40"/>
        <v>0.46271599983212419</v>
      </c>
      <c r="Q91" s="47">
        <f t="shared" si="41"/>
        <v>0.77550424751761515</v>
      </c>
      <c r="R91" s="43">
        <f t="shared" si="42"/>
        <v>0.87942262460931608</v>
      </c>
      <c r="S91" s="43">
        <f t="shared" si="43"/>
        <v>0.88336610571032281</v>
      </c>
      <c r="T91" s="7">
        <f t="shared" si="44"/>
        <v>1.5551043193997248E-5</v>
      </c>
      <c r="U91" s="36">
        <f t="shared" si="45"/>
        <v>1.472008648353493E-4</v>
      </c>
      <c r="V91" s="36">
        <f t="shared" si="46"/>
        <v>8.8113670854638322E-5</v>
      </c>
      <c r="W91" s="37">
        <f t="shared" si="56"/>
        <v>3.4912964925141679E-9</v>
      </c>
      <c r="X91" s="37">
        <f t="shared" si="57"/>
        <v>-3.8320896384216407</v>
      </c>
      <c r="Y91" s="37">
        <f t="shared" si="57"/>
        <v>-4.0549567054797642</v>
      </c>
      <c r="Z91" s="7">
        <f t="shared" si="47"/>
        <v>3.4912964925141679E-9</v>
      </c>
      <c r="AA91" s="19">
        <f t="shared" si="48"/>
        <v>1.5271502378987436</v>
      </c>
      <c r="AB91" s="47">
        <f t="shared" si="49"/>
        <v>55.804592206670314</v>
      </c>
      <c r="AC91" s="20">
        <f t="shared" si="50"/>
        <v>0.12518202589003927</v>
      </c>
      <c r="AD91" s="20"/>
      <c r="AE91" s="29">
        <f t="shared" si="51"/>
        <v>8.8113670854638322E-5</v>
      </c>
      <c r="AF91" s="20"/>
      <c r="AG91" s="20"/>
      <c r="AI91" s="60">
        <f t="shared" si="52"/>
        <v>0.87942262460931608</v>
      </c>
      <c r="AJ91" s="61">
        <f t="shared" si="58"/>
        <v>0.77338415267473803</v>
      </c>
      <c r="AK91" s="61">
        <f t="shared" si="53"/>
        <v>0.88336610571032281</v>
      </c>
      <c r="AL91" s="61">
        <f t="shared" si="59"/>
        <v>0.78033567671782122</v>
      </c>
      <c r="AM91" s="61">
        <f t="shared" si="60"/>
        <v>0.77685213917468265</v>
      </c>
      <c r="AN91" s="61">
        <f t="shared" si="54"/>
        <v>1.472008648353493E-4</v>
      </c>
      <c r="AO91" s="61">
        <f t="shared" si="61"/>
        <v>2.1668094608274774E-8</v>
      </c>
      <c r="AP91" s="61">
        <f t="shared" si="55"/>
        <v>8.8113670854638322E-5</v>
      </c>
      <c r="AQ91" s="61">
        <f t="shared" si="62"/>
        <v>7.7640189914795388E-9</v>
      </c>
      <c r="AR91" s="61">
        <f t="shared" si="63"/>
        <v>1.2970408553620073E-8</v>
      </c>
      <c r="AS91" s="62">
        <f t="shared" si="64"/>
        <v>-3.9434811010067294E-3</v>
      </c>
      <c r="AT91" s="63">
        <f t="shared" si="65"/>
        <v>-4.4841706258792495E-3</v>
      </c>
      <c r="AU91" s="64">
        <f t="shared" si="66"/>
        <v>5.9087193980710982E-5</v>
      </c>
      <c r="AV91" s="65">
        <f t="shared" si="67"/>
        <v>0.40140520945174224</v>
      </c>
      <c r="AW91" s="66">
        <f t="shared" si="68"/>
        <v>1.5551043193997248E-5</v>
      </c>
      <c r="AX91" s="66">
        <f t="shared" si="69"/>
        <v>0.77338415267473803</v>
      </c>
      <c r="AY91" s="67">
        <f t="shared" si="70"/>
        <v>3.4912964925141679E-9</v>
      </c>
      <c r="AZ91" s="67">
        <f t="shared" si="71"/>
        <v>2.1668094608274774E-8</v>
      </c>
      <c r="BA91" s="68">
        <f t="shared" si="72"/>
        <v>-1.546463176865384E-5</v>
      </c>
      <c r="BB91" s="69">
        <f t="shared" si="73"/>
        <v>2.317144861988666E-7</v>
      </c>
      <c r="BC91" s="43"/>
    </row>
    <row r="92" spans="2:57" x14ac:dyDescent="0.25">
      <c r="L92" s="42">
        <v>1.54</v>
      </c>
      <c r="M92" s="46">
        <f t="shared" si="37"/>
        <v>34.67368504525318</v>
      </c>
      <c r="N92" s="43">
        <f t="shared" si="38"/>
        <v>0.34673685045253178</v>
      </c>
      <c r="O92" s="47">
        <f t="shared" si="39"/>
        <v>0.45951410360202166</v>
      </c>
      <c r="P92" s="47">
        <f t="shared" si="40"/>
        <v>0.46176824631105362</v>
      </c>
      <c r="Q92" s="47">
        <f t="shared" si="41"/>
        <v>0.77146549940293474</v>
      </c>
      <c r="R92" s="43">
        <f t="shared" si="42"/>
        <v>0.87725340028258658</v>
      </c>
      <c r="S92" s="43">
        <f t="shared" si="43"/>
        <v>0.88155675972404812</v>
      </c>
      <c r="T92" s="7">
        <f t="shared" si="44"/>
        <v>1.8518902482416182E-5</v>
      </c>
      <c r="U92" s="36">
        <f t="shared" si="45"/>
        <v>1.3348450110915047E-4</v>
      </c>
      <c r="V92" s="36">
        <f t="shared" si="46"/>
        <v>8.0756195042384218E-5</v>
      </c>
      <c r="W92" s="37">
        <f t="shared" si="56"/>
        <v>2.7802742606705787E-9</v>
      </c>
      <c r="X92" s="37">
        <f t="shared" si="57"/>
        <v>-3.8745691573220995</v>
      </c>
      <c r="Y92" s="37">
        <f t="shared" si="57"/>
        <v>-4.0928241517272248</v>
      </c>
      <c r="Z92" s="7">
        <f t="shared" si="47"/>
        <v>2.7802742606705787E-9</v>
      </c>
      <c r="AA92" s="19">
        <f t="shared" si="48"/>
        <v>1.5117562973519503</v>
      </c>
      <c r="AB92" s="47">
        <f t="shared" si="49"/>
        <v>55.827151419911999</v>
      </c>
      <c r="AC92" s="20">
        <f t="shared" si="50"/>
        <v>0.1198419033095716</v>
      </c>
      <c r="AD92" s="20"/>
      <c r="AE92" s="29">
        <f t="shared" si="51"/>
        <v>8.0756195042384218E-5</v>
      </c>
      <c r="AF92" s="20"/>
      <c r="AG92" s="20"/>
      <c r="AI92" s="60">
        <f t="shared" si="52"/>
        <v>0.87725340028258658</v>
      </c>
      <c r="AJ92" s="61">
        <f t="shared" si="58"/>
        <v>0.76957352830736003</v>
      </c>
      <c r="AK92" s="61">
        <f t="shared" si="53"/>
        <v>0.88155675972404812</v>
      </c>
      <c r="AL92" s="61">
        <f t="shared" si="59"/>
        <v>0.77714232061516308</v>
      </c>
      <c r="AM92" s="61">
        <f t="shared" si="60"/>
        <v>0.77334866501002042</v>
      </c>
      <c r="AN92" s="61">
        <f t="shared" si="54"/>
        <v>1.3348450110915047E-4</v>
      </c>
      <c r="AO92" s="61">
        <f t="shared" si="61"/>
        <v>1.7818112036358794E-8</v>
      </c>
      <c r="AP92" s="61">
        <f t="shared" si="55"/>
        <v>8.0756195042384218E-5</v>
      </c>
      <c r="AQ92" s="61">
        <f t="shared" si="62"/>
        <v>6.5215630377236017E-9</v>
      </c>
      <c r="AR92" s="61">
        <f t="shared" si="63"/>
        <v>1.0779700406705909E-8</v>
      </c>
      <c r="AS92" s="62">
        <f t="shared" si="64"/>
        <v>-4.3033594414615406E-3</v>
      </c>
      <c r="AT92" s="63">
        <f t="shared" si="65"/>
        <v>-4.9054918910263721E-3</v>
      </c>
      <c r="AU92" s="64">
        <f t="shared" si="66"/>
        <v>5.2728306066766252E-5</v>
      </c>
      <c r="AV92" s="65">
        <f t="shared" si="67"/>
        <v>0.39501444458821655</v>
      </c>
      <c r="AW92" s="66">
        <f t="shared" si="68"/>
        <v>1.8518902482416182E-5</v>
      </c>
      <c r="AX92" s="66">
        <f t="shared" si="69"/>
        <v>0.76957352830736003</v>
      </c>
      <c r="AY92" s="67">
        <f t="shared" si="70"/>
        <v>2.7802742606705787E-9</v>
      </c>
      <c r="AZ92" s="67">
        <f t="shared" si="71"/>
        <v>1.7818112036358794E-8</v>
      </c>
      <c r="BA92" s="68">
        <f t="shared" si="72"/>
        <v>-1.6875919378280551E-5</v>
      </c>
      <c r="BB92" s="69">
        <f t="shared" si="73"/>
        <v>2.0677767085006373E-7</v>
      </c>
      <c r="BC92" s="43"/>
    </row>
    <row r="93" spans="2:57" x14ac:dyDescent="0.25">
      <c r="L93" s="42">
        <v>1.56</v>
      </c>
      <c r="M93" s="46">
        <f t="shared" si="37"/>
        <v>36.307805477010156</v>
      </c>
      <c r="N93" s="43">
        <f t="shared" si="38"/>
        <v>0.36307805477010158</v>
      </c>
      <c r="O93" s="47">
        <f t="shared" si="39"/>
        <v>0.4583779807436027</v>
      </c>
      <c r="P93" s="47">
        <f t="shared" si="40"/>
        <v>0.46081556608575469</v>
      </c>
      <c r="Q93" s="47">
        <f t="shared" si="41"/>
        <v>0.76742724370371329</v>
      </c>
      <c r="R93" s="43">
        <f t="shared" si="42"/>
        <v>0.87508444043375022</v>
      </c>
      <c r="S93" s="43">
        <f t="shared" si="43"/>
        <v>0.87973800822006964</v>
      </c>
      <c r="T93" s="7">
        <f t="shared" si="44"/>
        <v>2.1655693141869861E-5</v>
      </c>
      <c r="U93" s="36">
        <f t="shared" si="45"/>
        <v>1.2101306116882336E-4</v>
      </c>
      <c r="V93" s="36">
        <f t="shared" si="46"/>
        <v>7.3995040678666936E-5</v>
      </c>
      <c r="W93" s="37">
        <f t="shared" si="56"/>
        <v>2.2106942508127691E-9</v>
      </c>
      <c r="X93" s="37">
        <f t="shared" si="57"/>
        <v>-3.917167752928012</v>
      </c>
      <c r="Y93" s="37">
        <f t="shared" si="57"/>
        <v>-4.1307973867293466</v>
      </c>
      <c r="Z93" s="7">
        <f t="shared" si="47"/>
        <v>2.2106942508127691E-9</v>
      </c>
      <c r="AA93" s="19">
        <f t="shared" si="48"/>
        <v>1.4965175304086933</v>
      </c>
      <c r="AB93" s="47">
        <f t="shared" si="49"/>
        <v>55.848807305692766</v>
      </c>
      <c r="AC93" s="20">
        <f t="shared" si="50"/>
        <v>0.11471561262651653</v>
      </c>
      <c r="AD93" s="20"/>
      <c r="AE93" s="29">
        <f t="shared" si="51"/>
        <v>7.3995040678666936E-5</v>
      </c>
      <c r="AF93" s="20"/>
      <c r="AG93" s="20"/>
      <c r="AI93" s="60">
        <f t="shared" si="52"/>
        <v>0.87508444043375022</v>
      </c>
      <c r="AJ93" s="61">
        <f t="shared" si="58"/>
        <v>0.76577277788924969</v>
      </c>
      <c r="AK93" s="61">
        <f t="shared" si="53"/>
        <v>0.87973800822006964</v>
      </c>
      <c r="AL93" s="61">
        <f t="shared" si="59"/>
        <v>0.77393896310701538</v>
      </c>
      <c r="AM93" s="61">
        <f t="shared" si="60"/>
        <v>0.76984504265156162</v>
      </c>
      <c r="AN93" s="61">
        <f t="shared" si="54"/>
        <v>1.2101306116882336E-4</v>
      </c>
      <c r="AO93" s="61">
        <f t="shared" si="61"/>
        <v>1.4644160973449384E-8</v>
      </c>
      <c r="AP93" s="61">
        <f t="shared" si="55"/>
        <v>7.3995040678666936E-5</v>
      </c>
      <c r="AQ93" s="61">
        <f t="shared" si="62"/>
        <v>5.4752660450375746E-9</v>
      </c>
      <c r="AR93" s="61">
        <f t="shared" si="63"/>
        <v>8.954366383837094E-9</v>
      </c>
      <c r="AS93" s="62">
        <f t="shared" si="64"/>
        <v>-4.6535677863194236E-3</v>
      </c>
      <c r="AT93" s="63">
        <f t="shared" si="65"/>
        <v>-5.3178499940106407E-3</v>
      </c>
      <c r="AU93" s="64">
        <f t="shared" si="66"/>
        <v>4.7018020490156422E-5</v>
      </c>
      <c r="AV93" s="65">
        <f t="shared" si="67"/>
        <v>0.38853674170395824</v>
      </c>
      <c r="AW93" s="66">
        <f t="shared" si="68"/>
        <v>2.1655693141869861E-5</v>
      </c>
      <c r="AX93" s="66">
        <f t="shared" si="69"/>
        <v>0.76577277788924969</v>
      </c>
      <c r="AY93" s="67">
        <f t="shared" si="70"/>
        <v>2.2106942508127691E-9</v>
      </c>
      <c r="AZ93" s="67">
        <f t="shared" si="71"/>
        <v>1.4644160973449384E-8</v>
      </c>
      <c r="BA93" s="68">
        <f t="shared" si="72"/>
        <v>-1.8249285436546758E-5</v>
      </c>
      <c r="BB93" s="69">
        <f t="shared" si="73"/>
        <v>1.8438439407904479E-7</v>
      </c>
      <c r="BC93" s="43"/>
    </row>
    <row r="94" spans="2:57" x14ac:dyDescent="0.25">
      <c r="L94" s="42">
        <v>1.58</v>
      </c>
      <c r="M94" s="46">
        <f t="shared" si="37"/>
        <v>38.018939632056139</v>
      </c>
      <c r="N94" s="43">
        <f t="shared" si="38"/>
        <v>0.38018939632056137</v>
      </c>
      <c r="O94" s="47">
        <f t="shared" si="39"/>
        <v>0.45724229205157818</v>
      </c>
      <c r="P94" s="47">
        <f t="shared" si="40"/>
        <v>0.45985808138087791</v>
      </c>
      <c r="Q94" s="47">
        <f t="shared" si="41"/>
        <v>0.76339053121340072</v>
      </c>
      <c r="R94" s="43">
        <f t="shared" si="42"/>
        <v>0.87291630944727705</v>
      </c>
      <c r="S94" s="43">
        <f t="shared" si="43"/>
        <v>0.87791008453614461</v>
      </c>
      <c r="T94" s="7">
        <f t="shared" si="44"/>
        <v>2.4937789638194186E-5</v>
      </c>
      <c r="U94" s="36">
        <f t="shared" si="45"/>
        <v>1.0967802700255541E-4</v>
      </c>
      <c r="V94" s="36">
        <f t="shared" si="46"/>
        <v>6.7783588482928577E-5</v>
      </c>
      <c r="W94" s="37">
        <f t="shared" si="56"/>
        <v>1.7551439788747928E-9</v>
      </c>
      <c r="X94" s="37">
        <f t="shared" si="57"/>
        <v>-3.9598803706694006</v>
      </c>
      <c r="Y94" s="37">
        <f t="shared" si="57"/>
        <v>-4.1688754432135866</v>
      </c>
      <c r="Z94" s="7">
        <f t="shared" si="47"/>
        <v>1.7551439788747928E-9</v>
      </c>
      <c r="AA94" s="19">
        <f t="shared" si="48"/>
        <v>1.4814323728920074</v>
      </c>
      <c r="AB94" s="47">
        <f t="shared" si="49"/>
        <v>55.869592826111123</v>
      </c>
      <c r="AC94" s="20">
        <f t="shared" si="50"/>
        <v>0.10979535119081446</v>
      </c>
      <c r="AD94" s="20"/>
      <c r="AE94" s="29">
        <f t="shared" si="51"/>
        <v>6.7783588482928577E-5</v>
      </c>
      <c r="AF94" s="20"/>
      <c r="AG94" s="20"/>
      <c r="AI94" s="60">
        <f t="shared" si="52"/>
        <v>0.87291630944727705</v>
      </c>
      <c r="AJ94" s="61">
        <f t="shared" si="58"/>
        <v>0.76198288329905439</v>
      </c>
      <c r="AK94" s="61">
        <f t="shared" si="53"/>
        <v>0.87791008453614461</v>
      </c>
      <c r="AL94" s="61">
        <f t="shared" si="59"/>
        <v>0.77072611653026057</v>
      </c>
      <c r="AM94" s="61">
        <f t="shared" si="60"/>
        <v>0.76634203101983833</v>
      </c>
      <c r="AN94" s="61">
        <f t="shared" si="54"/>
        <v>1.0967802700255541E-4</v>
      </c>
      <c r="AO94" s="61">
        <f t="shared" si="61"/>
        <v>1.2029269607173275E-8</v>
      </c>
      <c r="AP94" s="61">
        <f t="shared" si="55"/>
        <v>6.7783588482928577E-5</v>
      </c>
      <c r="AQ94" s="61">
        <f t="shared" si="62"/>
        <v>4.5946148676230073E-9</v>
      </c>
      <c r="AR94" s="61">
        <f t="shared" si="63"/>
        <v>7.4343702479607445E-9</v>
      </c>
      <c r="AS94" s="62">
        <f t="shared" si="64"/>
        <v>-4.9937750888675581E-3</v>
      </c>
      <c r="AT94" s="63">
        <f t="shared" si="65"/>
        <v>-5.7207948056665053E-3</v>
      </c>
      <c r="AU94" s="64">
        <f t="shared" si="66"/>
        <v>4.1894438519626836E-5</v>
      </c>
      <c r="AV94" s="65">
        <f t="shared" si="67"/>
        <v>0.3819765878779961</v>
      </c>
      <c r="AW94" s="66">
        <f t="shared" si="68"/>
        <v>2.4937789638194186E-5</v>
      </c>
      <c r="AX94" s="66">
        <f t="shared" si="69"/>
        <v>0.76198288329905439</v>
      </c>
      <c r="AY94" s="67">
        <f t="shared" si="70"/>
        <v>1.7551439788747928E-9</v>
      </c>
      <c r="AZ94" s="67">
        <f t="shared" si="71"/>
        <v>1.2029269607173275E-8</v>
      </c>
      <c r="BA94" s="68">
        <f t="shared" si="72"/>
        <v>-1.9583431721049249E-5</v>
      </c>
      <c r="BB94" s="69">
        <f t="shared" si="73"/>
        <v>1.642919157632425E-7</v>
      </c>
      <c r="BC94" s="43"/>
    </row>
    <row r="95" spans="2:57" x14ac:dyDescent="0.25">
      <c r="L95" s="42">
        <v>1.6</v>
      </c>
      <c r="M95" s="46">
        <f t="shared" si="37"/>
        <v>39.810717055349755</v>
      </c>
      <c r="N95" s="43">
        <f t="shared" si="38"/>
        <v>0.39810717055349754</v>
      </c>
      <c r="O95" s="47">
        <f t="shared" si="39"/>
        <v>0.45610732064017934</v>
      </c>
      <c r="P95" s="47">
        <f t="shared" si="40"/>
        <v>0.45889591502726146</v>
      </c>
      <c r="Q95" s="47">
        <f t="shared" si="41"/>
        <v>0.75935636823835684</v>
      </c>
      <c r="R95" s="43">
        <f t="shared" si="42"/>
        <v>0.87074954781348068</v>
      </c>
      <c r="S95" s="43">
        <f t="shared" si="43"/>
        <v>0.8760732231672963</v>
      </c>
      <c r="T95" s="7">
        <f t="shared" si="44"/>
        <v>2.8341519272823822E-5</v>
      </c>
      <c r="U95" s="36">
        <f t="shared" si="45"/>
        <v>9.9379743572004071E-5</v>
      </c>
      <c r="V95" s="36">
        <f t="shared" si="46"/>
        <v>6.2078703565127556E-5</v>
      </c>
      <c r="W95" s="37">
        <f t="shared" si="56"/>
        <v>1.3913675855946023E-9</v>
      </c>
      <c r="X95" s="37">
        <f t="shared" si="57"/>
        <v>-4.0027021281922908</v>
      </c>
      <c r="Y95" s="37">
        <f t="shared" si="57"/>
        <v>-4.2070573613437849</v>
      </c>
      <c r="Z95" s="7">
        <f t="shared" si="47"/>
        <v>1.3913675855946023E-9</v>
      </c>
      <c r="AA95" s="19">
        <f t="shared" si="48"/>
        <v>1.466499276392101</v>
      </c>
      <c r="AB95" s="47">
        <f t="shared" si="49"/>
        <v>55.889539912875144</v>
      </c>
      <c r="AC95" s="20">
        <f t="shared" si="50"/>
        <v>0.10507356026211913</v>
      </c>
      <c r="AD95" s="20"/>
      <c r="AE95" s="29">
        <f t="shared" si="51"/>
        <v>6.2078703565127556E-5</v>
      </c>
      <c r="AF95" s="20"/>
      <c r="AG95" s="20"/>
      <c r="AI95" s="60">
        <f t="shared" si="52"/>
        <v>0.87074954781348068</v>
      </c>
      <c r="AJ95" s="61">
        <f t="shared" si="58"/>
        <v>0.75820477501738104</v>
      </c>
      <c r="AK95" s="61">
        <f t="shared" si="53"/>
        <v>0.8760732231672963</v>
      </c>
      <c r="AL95" s="61">
        <f t="shared" si="59"/>
        <v>0.76750429235073536</v>
      </c>
      <c r="AM95" s="61">
        <f t="shared" si="60"/>
        <v>0.76284036292442181</v>
      </c>
      <c r="AN95" s="61">
        <f t="shared" si="54"/>
        <v>9.9379743572004071E-5</v>
      </c>
      <c r="AO95" s="61">
        <f t="shared" si="61"/>
        <v>9.8763334324372845E-9</v>
      </c>
      <c r="AP95" s="61">
        <f t="shared" si="55"/>
        <v>6.2078703565127556E-5</v>
      </c>
      <c r="AQ95" s="61">
        <f t="shared" si="62"/>
        <v>3.8537654363269806E-9</v>
      </c>
      <c r="AR95" s="61">
        <f t="shared" si="63"/>
        <v>6.1693656415848315E-9</v>
      </c>
      <c r="AS95" s="62">
        <f t="shared" si="64"/>
        <v>-5.3236753538156156E-3</v>
      </c>
      <c r="AT95" s="63">
        <f t="shared" si="65"/>
        <v>-6.1138996479340995E-3</v>
      </c>
      <c r="AU95" s="64">
        <f t="shared" si="66"/>
        <v>3.7301040006876515E-5</v>
      </c>
      <c r="AV95" s="65">
        <f t="shared" si="67"/>
        <v>0.37533846099985774</v>
      </c>
      <c r="AW95" s="66">
        <f t="shared" si="68"/>
        <v>2.8341519272823822E-5</v>
      </c>
      <c r="AX95" s="66">
        <f t="shared" si="69"/>
        <v>0.75820477501738104</v>
      </c>
      <c r="AY95" s="67">
        <f t="shared" si="70"/>
        <v>1.3913675855946023E-9</v>
      </c>
      <c r="AZ95" s="67">
        <f t="shared" si="71"/>
        <v>9.8763334324372845E-9</v>
      </c>
      <c r="BA95" s="68">
        <f t="shared" si="72"/>
        <v>-2.0877158250257316E-5</v>
      </c>
      <c r="BB95" s="69">
        <f t="shared" si="73"/>
        <v>1.4627858826226085E-7</v>
      </c>
      <c r="BC95" s="43"/>
    </row>
    <row r="96" spans="2:57" x14ac:dyDescent="0.25">
      <c r="L96" s="42">
        <v>1.62</v>
      </c>
      <c r="M96" s="46">
        <f t="shared" si="37"/>
        <v>41.686938347033561</v>
      </c>
      <c r="N96" s="43">
        <f t="shared" si="38"/>
        <v>0.41686938347033559</v>
      </c>
      <c r="O96" s="47">
        <f t="shared" si="39"/>
        <v>0.4549733373001611</v>
      </c>
      <c r="P96" s="47">
        <f t="shared" si="40"/>
        <v>0.45792919040145774</v>
      </c>
      <c r="Q96" s="47">
        <f t="shared" si="41"/>
        <v>0.75532571728215359</v>
      </c>
      <c r="R96" s="43">
        <f t="shared" si="42"/>
        <v>0.86858467249605986</v>
      </c>
      <c r="S96" s="43">
        <f t="shared" si="43"/>
        <v>0.87422765965036509</v>
      </c>
      <c r="T96" s="7">
        <f t="shared" si="44"/>
        <v>3.1843304023653766E-5</v>
      </c>
      <c r="U96" s="36">
        <f t="shared" si="45"/>
        <v>9.0026773717551923E-5</v>
      </c>
      <c r="V96" s="36">
        <f t="shared" si="46"/>
        <v>5.6840489756685956E-5</v>
      </c>
      <c r="W96" s="37">
        <f t="shared" si="56"/>
        <v>1.1013294431312297E-9</v>
      </c>
      <c r="X96" s="37">
        <f t="shared" si="57"/>
        <v>-4.0456283133539914</v>
      </c>
      <c r="Y96" s="37">
        <f t="shared" si="57"/>
        <v>-4.2453421887018195</v>
      </c>
      <c r="Z96" s="7">
        <f t="shared" si="47"/>
        <v>1.1013294431312297E-9</v>
      </c>
      <c r="AA96" s="19">
        <f t="shared" si="48"/>
        <v>1.4517167081074249</v>
      </c>
      <c r="AB96" s="47">
        <f t="shared" si="49"/>
        <v>55.908679490236921</v>
      </c>
      <c r="AC96" s="20">
        <f t="shared" si="50"/>
        <v>0.10054291958084866</v>
      </c>
      <c r="AD96" s="20"/>
      <c r="AE96" s="29">
        <f t="shared" si="51"/>
        <v>5.6840489756685956E-5</v>
      </c>
      <c r="AF96" s="20"/>
      <c r="AG96" s="20"/>
      <c r="AI96" s="60">
        <f t="shared" si="52"/>
        <v>0.86858467249605986</v>
      </c>
      <c r="AJ96" s="61">
        <f t="shared" si="58"/>
        <v>0.75443933329508761</v>
      </c>
      <c r="AK96" s="61">
        <f t="shared" si="53"/>
        <v>0.87422765965036509</v>
      </c>
      <c r="AL96" s="61">
        <f t="shared" si="59"/>
        <v>0.76427400089775455</v>
      </c>
      <c r="AM96" s="61">
        <f t="shared" si="60"/>
        <v>0.75934074544440922</v>
      </c>
      <c r="AN96" s="61">
        <f t="shared" si="54"/>
        <v>9.0026773717551923E-5</v>
      </c>
      <c r="AO96" s="61">
        <f t="shared" si="61"/>
        <v>8.1048199859912969E-9</v>
      </c>
      <c r="AP96" s="61">
        <f t="shared" si="55"/>
        <v>5.6840489756685956E-5</v>
      </c>
      <c r="AQ96" s="61">
        <f t="shared" si="62"/>
        <v>3.2308412757799209E-9</v>
      </c>
      <c r="AR96" s="61">
        <f t="shared" si="63"/>
        <v>5.1171659093199949E-9</v>
      </c>
      <c r="AS96" s="62">
        <f t="shared" si="64"/>
        <v>-5.6429871543052235E-3</v>
      </c>
      <c r="AT96" s="63">
        <f t="shared" si="65"/>
        <v>-6.4967611483275648E-3</v>
      </c>
      <c r="AU96" s="64">
        <f t="shared" si="66"/>
        <v>3.3186283960865967E-5</v>
      </c>
      <c r="AV96" s="65">
        <f t="shared" si="67"/>
        <v>0.36862682722568629</v>
      </c>
      <c r="AW96" s="66">
        <f t="shared" si="68"/>
        <v>3.1843304023653766E-5</v>
      </c>
      <c r="AX96" s="66">
        <f t="shared" si="69"/>
        <v>0.75443933329508761</v>
      </c>
      <c r="AY96" s="67">
        <f t="shared" si="70"/>
        <v>1.1013294431312297E-9</v>
      </c>
      <c r="AZ96" s="67">
        <f t="shared" si="71"/>
        <v>8.1048199859912969E-9</v>
      </c>
      <c r="BA96" s="68">
        <f t="shared" si="72"/>
        <v>-2.2129361389432249E-5</v>
      </c>
      <c r="BB96" s="69">
        <f t="shared" si="73"/>
        <v>1.3014229004261163E-7</v>
      </c>
      <c r="BC96" s="43"/>
    </row>
    <row r="97" spans="12:55" x14ac:dyDescent="0.25">
      <c r="L97" s="42">
        <v>1.64</v>
      </c>
      <c r="M97" s="46">
        <f t="shared" si="37"/>
        <v>43.651583224016612</v>
      </c>
      <c r="N97" s="43">
        <f t="shared" si="38"/>
        <v>0.4365158322401661</v>
      </c>
      <c r="O97" s="47">
        <f t="shared" si="39"/>
        <v>0.45384060071897014</v>
      </c>
      <c r="P97" s="47">
        <f t="shared" si="40"/>
        <v>0.45695803136591251</v>
      </c>
      <c r="Q97" s="47">
        <f t="shared" si="41"/>
        <v>0.75129949782814431</v>
      </c>
      <c r="R97" s="43">
        <f t="shared" si="42"/>
        <v>0.86642217735241811</v>
      </c>
      <c r="S97" s="43">
        <f t="shared" si="43"/>
        <v>0.87237363044980532</v>
      </c>
      <c r="T97" s="7">
        <f t="shared" si="44"/>
        <v>3.5419793970399756E-5</v>
      </c>
      <c r="U97" s="36">
        <f t="shared" si="45"/>
        <v>8.1535289613544773E-5</v>
      </c>
      <c r="V97" s="36">
        <f t="shared" si="46"/>
        <v>5.2032059922536076E-5</v>
      </c>
      <c r="W97" s="37">
        <f t="shared" si="56"/>
        <v>8.7044056220041712E-10</v>
      </c>
      <c r="X97" s="37">
        <f t="shared" si="57"/>
        <v>-4.0886543818455383</v>
      </c>
      <c r="Y97" s="37">
        <f t="shared" si="57"/>
        <v>-4.2837289802680667</v>
      </c>
      <c r="Z97" s="7">
        <f t="shared" si="47"/>
        <v>8.7044056220041712E-10</v>
      </c>
      <c r="AA97" s="19">
        <f t="shared" si="48"/>
        <v>1.4370831506873367</v>
      </c>
      <c r="AB97" s="47">
        <f t="shared" si="49"/>
        <v>55.927041497941346</v>
      </c>
      <c r="AC97" s="20">
        <f t="shared" si="50"/>
        <v>9.6196341935847446E-2</v>
      </c>
      <c r="AD97" s="20"/>
      <c r="AE97" s="29">
        <f t="shared" si="51"/>
        <v>5.2032059922536076E-5</v>
      </c>
      <c r="AF97" s="20"/>
      <c r="AG97" s="20"/>
      <c r="AI97" s="60">
        <f t="shared" si="52"/>
        <v>0.86642217735241811</v>
      </c>
      <c r="AJ97" s="61">
        <f t="shared" si="58"/>
        <v>0.75068738940810509</v>
      </c>
      <c r="AK97" s="61">
        <f t="shared" si="53"/>
        <v>0.87237363044980532</v>
      </c>
      <c r="AL97" s="61">
        <f t="shared" si="59"/>
        <v>0.76103575110417354</v>
      </c>
      <c r="AM97" s="61">
        <f t="shared" si="60"/>
        <v>0.75584386035915407</v>
      </c>
      <c r="AN97" s="61">
        <f t="shared" si="54"/>
        <v>8.1535289613544773E-5</v>
      </c>
      <c r="AO97" s="61">
        <f t="shared" si="61"/>
        <v>6.648003452364622E-9</v>
      </c>
      <c r="AP97" s="61">
        <f t="shared" si="55"/>
        <v>5.2032059922536076E-5</v>
      </c>
      <c r="AQ97" s="61">
        <f t="shared" si="62"/>
        <v>2.7073352597823848E-9</v>
      </c>
      <c r="AR97" s="61">
        <f t="shared" si="63"/>
        <v>4.242449074973295E-9</v>
      </c>
      <c r="AS97" s="62">
        <f t="shared" si="64"/>
        <v>-5.9514530973872048E-3</v>
      </c>
      <c r="AT97" s="63">
        <f t="shared" si="65"/>
        <v>-6.8689990318270043E-3</v>
      </c>
      <c r="AU97" s="64">
        <f t="shared" si="66"/>
        <v>2.9503229691008697E-5</v>
      </c>
      <c r="AV97" s="65">
        <f t="shared" si="67"/>
        <v>0.36184613841253316</v>
      </c>
      <c r="AW97" s="66">
        <f t="shared" si="68"/>
        <v>3.5419793970399756E-5</v>
      </c>
      <c r="AX97" s="66">
        <f t="shared" si="69"/>
        <v>0.75068738940810509</v>
      </c>
      <c r="AY97" s="67">
        <f t="shared" si="70"/>
        <v>8.7044056220041712E-10</v>
      </c>
      <c r="AZ97" s="67">
        <f t="shared" si="71"/>
        <v>6.648003452364622E-9</v>
      </c>
      <c r="BA97" s="68">
        <f t="shared" si="72"/>
        <v>-2.3339031754459628E-5</v>
      </c>
      <c r="BB97" s="69">
        <f t="shared" si="73"/>
        <v>1.1569893996473999E-7</v>
      </c>
      <c r="BC97" s="43"/>
    </row>
    <row r="98" spans="12:55" x14ac:dyDescent="0.25">
      <c r="L98" s="42">
        <v>1.66</v>
      </c>
      <c r="M98" s="46">
        <f t="shared" si="37"/>
        <v>45.708818961487509</v>
      </c>
      <c r="N98" s="43">
        <f t="shared" si="38"/>
        <v>0.45708818961487507</v>
      </c>
      <c r="O98" s="47">
        <f t="shared" si="39"/>
        <v>0.45270935772488963</v>
      </c>
      <c r="P98" s="47">
        <f t="shared" si="40"/>
        <v>0.45598256220983202</v>
      </c>
      <c r="Q98" s="47">
        <f t="shared" si="41"/>
        <v>0.74727858720725682</v>
      </c>
      <c r="R98" s="43">
        <f t="shared" si="42"/>
        <v>0.8642625335997588</v>
      </c>
      <c r="S98" s="43">
        <f t="shared" si="43"/>
        <v>0.87051137284479496</v>
      </c>
      <c r="T98" s="7">
        <f t="shared" si="44"/>
        <v>3.9047991910304138E-5</v>
      </c>
      <c r="U98" s="36">
        <f t="shared" si="45"/>
        <v>7.3828500122222226E-5</v>
      </c>
      <c r="V98" s="36">
        <f t="shared" si="46"/>
        <v>4.7619321335062108E-5</v>
      </c>
      <c r="W98" s="37">
        <f t="shared" si="56"/>
        <v>6.8692105269732396E-10</v>
      </c>
      <c r="X98" s="37">
        <f t="shared" si="57"/>
        <v>-4.131775954485013</v>
      </c>
      <c r="Y98" s="37">
        <f t="shared" si="57"/>
        <v>-4.3222167984006452</v>
      </c>
      <c r="Z98" s="7">
        <f t="shared" si="47"/>
        <v>6.8692105269732396E-10</v>
      </c>
      <c r="AA98" s="19">
        <f t="shared" si="48"/>
        <v>1.422597102076349</v>
      </c>
      <c r="AB98" s="47">
        <f t="shared" si="49"/>
        <v>55.944654914151258</v>
      </c>
      <c r="AC98" s="20">
        <f t="shared" si="50"/>
        <v>9.2026967737640714E-2</v>
      </c>
      <c r="AD98" s="20"/>
      <c r="AE98" s="29">
        <f t="shared" si="51"/>
        <v>4.7619321335062108E-5</v>
      </c>
      <c r="AF98" s="20"/>
      <c r="AG98" s="20"/>
      <c r="AI98" s="60">
        <f t="shared" si="52"/>
        <v>0.8642625335997588</v>
      </c>
      <c r="AJ98" s="61">
        <f t="shared" si="58"/>
        <v>0.7469497269842742</v>
      </c>
      <c r="AK98" s="61">
        <f t="shared" si="53"/>
        <v>0.87051137284479496</v>
      </c>
      <c r="AL98" s="61">
        <f t="shared" si="59"/>
        <v>0.75779005025212964</v>
      </c>
      <c r="AM98" s="61">
        <f t="shared" si="60"/>
        <v>0.7523503646222468</v>
      </c>
      <c r="AN98" s="61">
        <f t="shared" si="54"/>
        <v>7.3828500122222226E-5</v>
      </c>
      <c r="AO98" s="61">
        <f t="shared" si="61"/>
        <v>5.4506474302969669E-9</v>
      </c>
      <c r="AP98" s="61">
        <f t="shared" si="55"/>
        <v>4.7619321335062108E-5</v>
      </c>
      <c r="AQ98" s="61">
        <f t="shared" si="62"/>
        <v>2.267599764411901E-9</v>
      </c>
      <c r="AR98" s="61">
        <f t="shared" si="63"/>
        <v>3.5156630710057723E-9</v>
      </c>
      <c r="AS98" s="62">
        <f t="shared" si="64"/>
        <v>-6.2488392450361641E-3</v>
      </c>
      <c r="AT98" s="63">
        <f t="shared" si="65"/>
        <v>-7.2302558564108837E-3</v>
      </c>
      <c r="AU98" s="64">
        <f t="shared" si="66"/>
        <v>2.6209178787160118E-5</v>
      </c>
      <c r="AV98" s="65">
        <f t="shared" si="67"/>
        <v>0.35500082954104617</v>
      </c>
      <c r="AW98" s="66">
        <f t="shared" si="68"/>
        <v>3.9047991910304138E-5</v>
      </c>
      <c r="AX98" s="66">
        <f t="shared" si="69"/>
        <v>0.7469497269842742</v>
      </c>
      <c r="AY98" s="67">
        <f t="shared" si="70"/>
        <v>6.8692105269732396E-10</v>
      </c>
      <c r="AZ98" s="67">
        <f t="shared" si="71"/>
        <v>5.4506474302969669E-9</v>
      </c>
      <c r="BA98" s="68">
        <f t="shared" si="72"/>
        <v>-2.4505251941318292E-5</v>
      </c>
      <c r="BB98" s="69">
        <f t="shared" si="73"/>
        <v>1.0278109328298085E-7</v>
      </c>
      <c r="BC98" s="43"/>
    </row>
    <row r="99" spans="12:55" x14ac:dyDescent="0.25">
      <c r="L99" s="42">
        <v>1.68</v>
      </c>
      <c r="M99" s="46">
        <f t="shared" si="37"/>
        <v>47.863009232263856</v>
      </c>
      <c r="N99" s="43">
        <f t="shared" si="38"/>
        <v>0.47863009232263853</v>
      </c>
      <c r="O99" s="47">
        <f t="shared" si="39"/>
        <v>0.45157984355170788</v>
      </c>
      <c r="P99" s="47">
        <f t="shared" si="40"/>
        <v>0.45500290759077233</v>
      </c>
      <c r="Q99" s="47">
        <f t="shared" si="41"/>
        <v>0.74326382153873549</v>
      </c>
      <c r="R99" s="43">
        <f t="shared" si="42"/>
        <v>0.86210619032036018</v>
      </c>
      <c r="S99" s="43">
        <f t="shared" si="43"/>
        <v>0.8686411248177246</v>
      </c>
      <c r="T99" s="7">
        <f t="shared" si="44"/>
        <v>4.2705368884843561E-5</v>
      </c>
      <c r="U99" s="36">
        <f t="shared" si="45"/>
        <v>6.6836113179167856E-5</v>
      </c>
      <c r="V99" s="36">
        <f t="shared" si="46"/>
        <v>4.3570775232766529E-5</v>
      </c>
      <c r="W99" s="37">
        <f t="shared" si="56"/>
        <v>5.4127594976026152E-10</v>
      </c>
      <c r="X99" s="37">
        <f t="shared" si="57"/>
        <v>-4.1749888142233162</v>
      </c>
      <c r="Y99" s="37">
        <f t="shared" si="57"/>
        <v>-4.3608047128134428</v>
      </c>
      <c r="Z99" s="7">
        <f t="shared" si="47"/>
        <v>5.4127594976026152E-10</v>
      </c>
      <c r="AA99" s="19">
        <f t="shared" si="48"/>
        <v>1.4082570753599615</v>
      </c>
      <c r="AB99" s="47">
        <f t="shared" si="49"/>
        <v>55.961547778313481</v>
      </c>
      <c r="AC99" s="20">
        <f t="shared" si="50"/>
        <v>8.8028159605681125E-2</v>
      </c>
      <c r="AD99" s="20"/>
      <c r="AE99" s="29">
        <f t="shared" si="51"/>
        <v>4.3570775232766529E-5</v>
      </c>
      <c r="AF99" s="20"/>
      <c r="AG99" s="20"/>
      <c r="AI99" s="60">
        <f t="shared" si="52"/>
        <v>0.86210619032036018</v>
      </c>
      <c r="AJ99" s="61">
        <f t="shared" si="58"/>
        <v>0.74322708338868504</v>
      </c>
      <c r="AK99" s="61">
        <f t="shared" si="53"/>
        <v>0.8686411248177246</v>
      </c>
      <c r="AL99" s="61">
        <f t="shared" si="59"/>
        <v>0.75453740372460176</v>
      </c>
      <c r="AM99" s="61">
        <f t="shared" si="60"/>
        <v>0.74886089087220098</v>
      </c>
      <c r="AN99" s="61">
        <f t="shared" si="54"/>
        <v>6.6836113179167856E-5</v>
      </c>
      <c r="AO99" s="61">
        <f t="shared" si="61"/>
        <v>4.4670660248985351E-9</v>
      </c>
      <c r="AP99" s="61">
        <f t="shared" si="55"/>
        <v>4.3570775232766529E-5</v>
      </c>
      <c r="AQ99" s="61">
        <f t="shared" si="62"/>
        <v>1.898412454384261E-9</v>
      </c>
      <c r="AR99" s="61">
        <f t="shared" si="63"/>
        <v>2.9121012647612675E-9</v>
      </c>
      <c r="AS99" s="62">
        <f t="shared" si="64"/>
        <v>-6.5349344973644197E-3</v>
      </c>
      <c r="AT99" s="63">
        <f t="shared" si="65"/>
        <v>-7.580196698200284E-3</v>
      </c>
      <c r="AU99" s="64">
        <f t="shared" si="66"/>
        <v>2.3265337946401327E-5</v>
      </c>
      <c r="AV99" s="65">
        <f t="shared" si="67"/>
        <v>0.34809531613596134</v>
      </c>
      <c r="AW99" s="66">
        <f t="shared" si="68"/>
        <v>4.2705368884843561E-5</v>
      </c>
      <c r="AX99" s="66">
        <f t="shared" si="69"/>
        <v>0.74322708338868504</v>
      </c>
      <c r="AY99" s="67">
        <f t="shared" si="70"/>
        <v>5.4127594976026152E-10</v>
      </c>
      <c r="AZ99" s="67">
        <f t="shared" si="71"/>
        <v>4.4670660248985351E-9</v>
      </c>
      <c r="BA99" s="68">
        <f t="shared" si="72"/>
        <v>-2.5627194107311449E-5</v>
      </c>
      <c r="BB99" s="69">
        <f t="shared" si="73"/>
        <v>9.1236619397652262E-8</v>
      </c>
      <c r="BC99" s="43"/>
    </row>
    <row r="100" spans="12:55" x14ac:dyDescent="0.25">
      <c r="L100" s="42">
        <v>1.7</v>
      </c>
      <c r="M100" s="46">
        <f t="shared" si="37"/>
        <v>50.118723362727238</v>
      </c>
      <c r="N100" s="43">
        <f t="shared" si="38"/>
        <v>0.50118723362727235</v>
      </c>
      <c r="O100" s="47">
        <f t="shared" si="39"/>
        <v>0.450452282120685</v>
      </c>
      <c r="P100" s="47">
        <f t="shared" si="40"/>
        <v>0.45401919247698042</v>
      </c>
      <c r="Q100" s="47">
        <f t="shared" si="41"/>
        <v>0.73925599673236997</v>
      </c>
      <c r="R100" s="43">
        <f t="shared" si="42"/>
        <v>0.8599535749998759</v>
      </c>
      <c r="S100" s="43">
        <f t="shared" si="43"/>
        <v>0.86676312494412178</v>
      </c>
      <c r="T100" s="7">
        <f t="shared" si="44"/>
        <v>4.6369970443178984E-5</v>
      </c>
      <c r="U100" s="36">
        <f t="shared" si="45"/>
        <v>6.0493832167872322E-5</v>
      </c>
      <c r="V100" s="36">
        <f t="shared" si="46"/>
        <v>3.9857329727613473E-5</v>
      </c>
      <c r="W100" s="37">
        <f t="shared" si="56"/>
        <v>4.2586523296680941E-10</v>
      </c>
      <c r="X100" s="37">
        <f t="shared" si="57"/>
        <v>-4.2182889029013975</v>
      </c>
      <c r="Y100" s="37">
        <f t="shared" si="57"/>
        <v>-4.3994918005529611</v>
      </c>
      <c r="Z100" s="7">
        <f t="shared" si="47"/>
        <v>4.2586523296680941E-10</v>
      </c>
      <c r="AA100" s="19">
        <f t="shared" si="48"/>
        <v>1.3940615986120275</v>
      </c>
      <c r="AB100" s="47">
        <f t="shared" si="49"/>
        <v>55.977747213932652</v>
      </c>
      <c r="AC100" s="20">
        <f t="shared" si="50"/>
        <v>8.4193496977424176E-2</v>
      </c>
      <c r="AD100" s="20"/>
      <c r="AE100" s="29">
        <f t="shared" si="51"/>
        <v>3.9857329727613473E-5</v>
      </c>
      <c r="AF100" s="20"/>
      <c r="AG100" s="20"/>
      <c r="AI100" s="60">
        <f t="shared" si="52"/>
        <v>0.8599535749998759</v>
      </c>
      <c r="AJ100" s="61">
        <f t="shared" si="58"/>
        <v>0.7395201511550672</v>
      </c>
      <c r="AK100" s="61">
        <f t="shared" si="53"/>
        <v>0.86676312494412178</v>
      </c>
      <c r="AL100" s="61">
        <f t="shared" si="59"/>
        <v>0.7512783147628993</v>
      </c>
      <c r="AM100" s="61">
        <f t="shared" si="60"/>
        <v>0.74537604797376167</v>
      </c>
      <c r="AN100" s="61">
        <f t="shared" si="54"/>
        <v>6.0493832167872322E-5</v>
      </c>
      <c r="AO100" s="61">
        <f t="shared" si="61"/>
        <v>3.659503730354704E-9</v>
      </c>
      <c r="AP100" s="61">
        <f t="shared" si="55"/>
        <v>3.9857329727613473E-5</v>
      </c>
      <c r="AQ100" s="61">
        <f t="shared" si="62"/>
        <v>1.5886067330157006E-9</v>
      </c>
      <c r="AR100" s="61">
        <f t="shared" si="63"/>
        <v>2.4111226152017978E-9</v>
      </c>
      <c r="AS100" s="62">
        <f t="shared" si="64"/>
        <v>-6.809549944245874E-3</v>
      </c>
      <c r="AT100" s="63">
        <f t="shared" si="65"/>
        <v>-7.9185087918808364E-3</v>
      </c>
      <c r="AU100" s="64">
        <f t="shared" si="66"/>
        <v>2.0636502440258849E-5</v>
      </c>
      <c r="AV100" s="65">
        <f t="shared" si="67"/>
        <v>0.34113399169343239</v>
      </c>
      <c r="AW100" s="66">
        <f t="shared" si="68"/>
        <v>4.6369970443178984E-5</v>
      </c>
      <c r="AX100" s="66">
        <f t="shared" si="69"/>
        <v>0.7395201511550672</v>
      </c>
      <c r="AY100" s="67">
        <f t="shared" si="70"/>
        <v>4.2586523296680941E-10</v>
      </c>
      <c r="AZ100" s="67">
        <f t="shared" si="71"/>
        <v>3.659503730354704E-9</v>
      </c>
      <c r="BA100" s="68">
        <f t="shared" si="72"/>
        <v>-2.6704117428415191E-5</v>
      </c>
      <c r="BB100" s="69">
        <f t="shared" si="73"/>
        <v>8.0927460550034696E-8</v>
      </c>
      <c r="BC100" s="43"/>
    </row>
    <row r="101" spans="12:55" x14ac:dyDescent="0.25">
      <c r="L101" s="42">
        <v>1.72</v>
      </c>
      <c r="M101" s="46">
        <f t="shared" si="37"/>
        <v>52.480746024977286</v>
      </c>
      <c r="N101" s="43">
        <f t="shared" si="38"/>
        <v>0.52480746024977287</v>
      </c>
      <c r="O101" s="47">
        <f t="shared" si="39"/>
        <v>0.449326886336819</v>
      </c>
      <c r="P101" s="47">
        <f t="shared" si="40"/>
        <v>0.45303154209052021</v>
      </c>
      <c r="Q101" s="47">
        <f t="shared" si="41"/>
        <v>0.73525586954154765</v>
      </c>
      <c r="R101" s="43">
        <f t="shared" si="42"/>
        <v>0.8578050940929326</v>
      </c>
      <c r="S101" s="43">
        <f t="shared" si="43"/>
        <v>0.86487761228407289</v>
      </c>
      <c r="T101" s="7">
        <f t="shared" si="44"/>
        <v>5.0020513564010429E-5</v>
      </c>
      <c r="U101" s="36">
        <f t="shared" si="45"/>
        <v>5.4742885102304239E-5</v>
      </c>
      <c r="V101" s="36">
        <f t="shared" si="46"/>
        <v>3.6452125265102147E-5</v>
      </c>
      <c r="W101" s="37">
        <f t="shared" si="56"/>
        <v>3.3455189542220509E-10</v>
      </c>
      <c r="X101" s="37">
        <f t="shared" si="57"/>
        <v>-4.2616723177956066</v>
      </c>
      <c r="Y101" s="37">
        <f t="shared" si="57"/>
        <v>-4.4382771459742809</v>
      </c>
      <c r="Z101" s="7">
        <f t="shared" si="47"/>
        <v>3.3455189542220509E-10</v>
      </c>
      <c r="AA101" s="19">
        <f t="shared" si="48"/>
        <v>1.3800092147436724</v>
      </c>
      <c r="AB101" s="47">
        <f t="shared" si="49"/>
        <v>55.993279451222129</v>
      </c>
      <c r="AC101" s="20">
        <f t="shared" si="50"/>
        <v>8.0516770746499794E-2</v>
      </c>
      <c r="AD101" s="20"/>
      <c r="AE101" s="29">
        <f t="shared" si="51"/>
        <v>3.6452125265102147E-5</v>
      </c>
      <c r="AF101" s="20"/>
      <c r="AG101" s="20"/>
      <c r="AI101" s="60">
        <f t="shared" si="52"/>
        <v>0.8578050940929326</v>
      </c>
      <c r="AJ101" s="61">
        <f t="shared" si="58"/>
        <v>0.73582957945178495</v>
      </c>
      <c r="AK101" s="61">
        <f t="shared" si="53"/>
        <v>0.86487761228407289</v>
      </c>
      <c r="AL101" s="61">
        <f t="shared" si="59"/>
        <v>0.74801328423019908</v>
      </c>
      <c r="AM101" s="61">
        <f t="shared" si="60"/>
        <v>0.74189642158420999</v>
      </c>
      <c r="AN101" s="61">
        <f t="shared" si="54"/>
        <v>5.4742885102304239E-5</v>
      </c>
      <c r="AO101" s="61">
        <f t="shared" si="61"/>
        <v>2.9967834693240834E-9</v>
      </c>
      <c r="AP101" s="61">
        <f t="shared" si="55"/>
        <v>3.6452125265102147E-5</v>
      </c>
      <c r="AQ101" s="61">
        <f t="shared" si="62"/>
        <v>1.3287574363426983E-9</v>
      </c>
      <c r="AR101" s="61">
        <f t="shared" si="63"/>
        <v>1.9954945051222881E-9</v>
      </c>
      <c r="AS101" s="62">
        <f t="shared" si="64"/>
        <v>-7.0725181911402979E-3</v>
      </c>
      <c r="AT101" s="63">
        <f t="shared" si="65"/>
        <v>-8.2449011317879597E-3</v>
      </c>
      <c r="AU101" s="64">
        <f t="shared" si="66"/>
        <v>1.8290759837202092E-5</v>
      </c>
      <c r="AV101" s="65">
        <f t="shared" si="67"/>
        <v>0.33412122512396036</v>
      </c>
      <c r="AW101" s="66">
        <f t="shared" si="68"/>
        <v>5.0020513564010429E-5</v>
      </c>
      <c r="AX101" s="66">
        <f t="shared" si="69"/>
        <v>0.73582957945178495</v>
      </c>
      <c r="AY101" s="67">
        <f t="shared" si="70"/>
        <v>3.3455189542220509E-10</v>
      </c>
      <c r="AZ101" s="67">
        <f t="shared" si="71"/>
        <v>2.9967834693240834E-9</v>
      </c>
      <c r="BA101" s="68">
        <f t="shared" si="72"/>
        <v>-2.773536545545215E-5</v>
      </c>
      <c r="BB101" s="69">
        <f t="shared" si="73"/>
        <v>7.1728469949812123E-8</v>
      </c>
      <c r="BC101" s="43"/>
    </row>
    <row r="102" spans="12:55" x14ac:dyDescent="0.25">
      <c r="L102" s="42">
        <v>1.74</v>
      </c>
      <c r="M102" s="46">
        <f t="shared" si="37"/>
        <v>54.95408738576247</v>
      </c>
      <c r="N102" s="43">
        <f t="shared" si="38"/>
        <v>0.54954087385762473</v>
      </c>
      <c r="O102" s="47">
        <f t="shared" si="39"/>
        <v>0.44820385839664101</v>
      </c>
      <c r="P102" s="47">
        <f t="shared" si="40"/>
        <v>0.45204008185120981</v>
      </c>
      <c r="Q102" s="47">
        <f t="shared" si="41"/>
        <v>0.73126415865728667</v>
      </c>
      <c r="R102" s="43">
        <f t="shared" si="42"/>
        <v>0.8556611336107387</v>
      </c>
      <c r="S102" s="43">
        <f t="shared" si="43"/>
        <v>0.86298482627519479</v>
      </c>
      <c r="T102" s="7">
        <f t="shared" si="44"/>
        <v>5.3636474243407998E-5</v>
      </c>
      <c r="U102" s="36">
        <f t="shared" si="45"/>
        <v>4.9529585330397791E-5</v>
      </c>
      <c r="V102" s="36">
        <f t="shared" si="46"/>
        <v>3.3330371880249211E-5</v>
      </c>
      <c r="W102" s="37">
        <f t="shared" si="56"/>
        <v>2.6241451640347463E-10</v>
      </c>
      <c r="X102" s="37">
        <f t="shared" si="57"/>
        <v>-4.3051353079851173</v>
      </c>
      <c r="Y102" s="37">
        <f t="shared" si="57"/>
        <v>-4.4771598407157329</v>
      </c>
      <c r="Z102" s="7">
        <f t="shared" si="47"/>
        <v>2.6241451640347463E-10</v>
      </c>
      <c r="AA102" s="19">
        <f t="shared" si="48"/>
        <v>1.3660984813537318</v>
      </c>
      <c r="AB102" s="47">
        <f t="shared" si="49"/>
        <v>56.008169849603156</v>
      </c>
      <c r="AC102" s="20">
        <f t="shared" si="50"/>
        <v>7.6991977936804137E-2</v>
      </c>
      <c r="AD102" s="20"/>
      <c r="AE102" s="29">
        <f t="shared" si="51"/>
        <v>3.3330371880249211E-5</v>
      </c>
      <c r="AF102" s="20"/>
      <c r="AG102" s="20"/>
      <c r="AI102" s="60">
        <f t="shared" si="52"/>
        <v>0.8556611336107387</v>
      </c>
      <c r="AJ102" s="61">
        <f t="shared" si="58"/>
        <v>0.73215597557201439</v>
      </c>
      <c r="AK102" s="61">
        <f t="shared" si="53"/>
        <v>0.86298482627519479</v>
      </c>
      <c r="AL102" s="61">
        <f t="shared" si="59"/>
        <v>0.74474281038122814</v>
      </c>
      <c r="AM102" s="61">
        <f t="shared" si="60"/>
        <v>0.73842257473949957</v>
      </c>
      <c r="AN102" s="61">
        <f t="shared" si="54"/>
        <v>4.9529585330397791E-5</v>
      </c>
      <c r="AO102" s="61">
        <f t="shared" si="61"/>
        <v>2.453179823001156E-9</v>
      </c>
      <c r="AP102" s="61">
        <f t="shared" si="55"/>
        <v>3.3330371880249211E-5</v>
      </c>
      <c r="AQ102" s="61">
        <f t="shared" si="62"/>
        <v>1.1109136896757073E-9</v>
      </c>
      <c r="AR102" s="61">
        <f t="shared" si="63"/>
        <v>1.6508394981366943E-9</v>
      </c>
      <c r="AS102" s="62">
        <f t="shared" si="64"/>
        <v>-7.323692664456094E-3</v>
      </c>
      <c r="AT102" s="63">
        <f t="shared" si="65"/>
        <v>-8.5591040387114539E-3</v>
      </c>
      <c r="AU102" s="64">
        <f t="shared" si="66"/>
        <v>1.619921345014858E-5</v>
      </c>
      <c r="AV102" s="65">
        <f t="shared" si="67"/>
        <v>0.32706135821828974</v>
      </c>
      <c r="AW102" s="66">
        <f t="shared" si="68"/>
        <v>5.3636474243407998E-5</v>
      </c>
      <c r="AX102" s="66">
        <f t="shared" si="69"/>
        <v>0.73215597557201439</v>
      </c>
      <c r="AY102" s="67">
        <f t="shared" si="70"/>
        <v>2.6241451640347463E-10</v>
      </c>
      <c r="AZ102" s="67">
        <f t="shared" si="71"/>
        <v>2.453179823001156E-9</v>
      </c>
      <c r="BA102" s="68">
        <f t="shared" si="72"/>
        <v>-2.8720363390023899E-5</v>
      </c>
      <c r="BB102" s="69">
        <f t="shared" si="73"/>
        <v>6.3526327255484623E-8</v>
      </c>
      <c r="BC102" s="43"/>
    </row>
    <row r="103" spans="12:55" x14ac:dyDescent="0.25">
      <c r="L103" s="42">
        <v>1.76</v>
      </c>
      <c r="M103" s="46">
        <f t="shared" si="37"/>
        <v>57.543993733715695</v>
      </c>
      <c r="N103" s="43">
        <f t="shared" si="38"/>
        <v>0.57543993733715693</v>
      </c>
      <c r="O103" s="47">
        <f t="shared" si="39"/>
        <v>0.44708339010498988</v>
      </c>
      <c r="P103" s="47">
        <f t="shared" si="40"/>
        <v>0.45104493732139816</v>
      </c>
      <c r="Q103" s="47">
        <f t="shared" si="41"/>
        <v>0.72728154583418592</v>
      </c>
      <c r="R103" s="43">
        <f t="shared" si="42"/>
        <v>0.8535220597258355</v>
      </c>
      <c r="S103" s="43">
        <f t="shared" si="43"/>
        <v>0.86108500662720866</v>
      </c>
      <c r="T103" s="7">
        <f t="shared" si="44"/>
        <v>5.7198165832989847E-5</v>
      </c>
      <c r="U103" s="36">
        <f t="shared" si="45"/>
        <v>4.4804922394201187E-5</v>
      </c>
      <c r="V103" s="36">
        <f t="shared" si="46"/>
        <v>3.0469197530476902E-5</v>
      </c>
      <c r="W103" s="37">
        <f t="shared" si="56"/>
        <v>2.0551300736840268E-10</v>
      </c>
      <c r="X103" s="37">
        <f t="shared" si="57"/>
        <v>-4.348674270573186</v>
      </c>
      <c r="Y103" s="37">
        <f t="shared" si="57"/>
        <v>-4.5161389836727999</v>
      </c>
      <c r="Z103" s="7">
        <f t="shared" si="47"/>
        <v>2.0551300736840268E-10</v>
      </c>
      <c r="AA103" s="19">
        <f t="shared" si="48"/>
        <v>1.3523279705806992</v>
      </c>
      <c r="AB103" s="47">
        <f t="shared" si="49"/>
        <v>56.022442920025988</v>
      </c>
      <c r="AC103" s="20">
        <f t="shared" si="50"/>
        <v>7.3613316418736335E-2</v>
      </c>
      <c r="AD103" s="20"/>
      <c r="AE103" s="29">
        <f t="shared" si="51"/>
        <v>3.0469197530476902E-5</v>
      </c>
      <c r="AF103" s="20"/>
      <c r="AG103" s="20"/>
      <c r="AI103" s="60">
        <f t="shared" si="52"/>
        <v>0.8535220597258355</v>
      </c>
      <c r="AJ103" s="61">
        <f t="shared" si="58"/>
        <v>0.72849990643863272</v>
      </c>
      <c r="AK103" s="61">
        <f t="shared" si="53"/>
        <v>0.86108500662720866</v>
      </c>
      <c r="AL103" s="61">
        <f t="shared" si="59"/>
        <v>0.74146738863817996</v>
      </c>
      <c r="AM103" s="61">
        <f t="shared" si="60"/>
        <v>0.73495504845548987</v>
      </c>
      <c r="AN103" s="61">
        <f t="shared" si="54"/>
        <v>4.4804922394201187E-5</v>
      </c>
      <c r="AO103" s="61">
        <f t="shared" si="61"/>
        <v>2.0074810707503912E-9</v>
      </c>
      <c r="AP103" s="61">
        <f t="shared" si="55"/>
        <v>3.0469197530476902E-5</v>
      </c>
      <c r="AQ103" s="61">
        <f t="shared" si="62"/>
        <v>9.2837199815121978E-10</v>
      </c>
      <c r="AR103" s="61">
        <f t="shared" si="63"/>
        <v>1.365170030766604E-9</v>
      </c>
      <c r="AS103" s="62">
        <f t="shared" si="64"/>
        <v>-7.5629469013731576E-3</v>
      </c>
      <c r="AT103" s="63">
        <f t="shared" si="65"/>
        <v>-8.8608686971752004E-3</v>
      </c>
      <c r="AU103" s="64">
        <f t="shared" si="66"/>
        <v>1.4335724863724285E-5</v>
      </c>
      <c r="AV103" s="65">
        <f t="shared" si="67"/>
        <v>0.31995870314418101</v>
      </c>
      <c r="AW103" s="66">
        <f t="shared" si="68"/>
        <v>5.7198165832989847E-5</v>
      </c>
      <c r="AX103" s="66">
        <f t="shared" si="69"/>
        <v>0.72849990643863272</v>
      </c>
      <c r="AY103" s="67">
        <f t="shared" si="70"/>
        <v>2.0551300736840268E-10</v>
      </c>
      <c r="AZ103" s="67">
        <f t="shared" si="71"/>
        <v>2.0074810707503912E-9</v>
      </c>
      <c r="BA103" s="68">
        <f t="shared" si="72"/>
        <v>-2.9658615299502578E-5</v>
      </c>
      <c r="BB103" s="69">
        <f t="shared" si="73"/>
        <v>5.621852887735014E-8</v>
      </c>
      <c r="BC103" s="43"/>
    </row>
    <row r="104" spans="12:55" x14ac:dyDescent="0.25">
      <c r="L104" s="42">
        <v>1.78</v>
      </c>
      <c r="M104" s="46">
        <f t="shared" si="37"/>
        <v>60.255958607435822</v>
      </c>
      <c r="N104" s="43">
        <f t="shared" si="38"/>
        <v>0.60255958607435822</v>
      </c>
      <c r="O104" s="47">
        <f t="shared" si="39"/>
        <v>0.445965663198438</v>
      </c>
      <c r="P104" s="47">
        <f t="shared" si="40"/>
        <v>0.45004623415160561</v>
      </c>
      <c r="Q104" s="47">
        <f t="shared" si="41"/>
        <v>0.72330867704001545</v>
      </c>
      <c r="R104" s="43">
        <f t="shared" si="42"/>
        <v>0.85138821938954579</v>
      </c>
      <c r="S104" s="43">
        <f t="shared" si="43"/>
        <v>0.85917839321816236</v>
      </c>
      <c r="T104" s="7">
        <f t="shared" si="44"/>
        <v>6.0686808280062633E-5</v>
      </c>
      <c r="U104" s="36">
        <f t="shared" si="45"/>
        <v>4.0524181630631441E-5</v>
      </c>
      <c r="V104" s="36">
        <f t="shared" si="46"/>
        <v>2.7847506823218444E-5</v>
      </c>
      <c r="W104" s="37">
        <f t="shared" si="56"/>
        <v>1.6069808417289934E-10</v>
      </c>
      <c r="X104" s="37">
        <f t="shared" si="57"/>
        <v>-4.3922857467913445</v>
      </c>
      <c r="Y104" s="37">
        <f t="shared" si="57"/>
        <v>-4.5552136809709456</v>
      </c>
      <c r="Z104" s="7">
        <f t="shared" si="47"/>
        <v>1.6069808417289934E-10</v>
      </c>
      <c r="AA104" s="19">
        <f t="shared" si="48"/>
        <v>1.3386962689561555</v>
      </c>
      <c r="AB104" s="47">
        <f t="shared" si="49"/>
        <v>56.036122347088344</v>
      </c>
      <c r="AC104" s="20">
        <f t="shared" si="50"/>
        <v>7.0375179673410018E-2</v>
      </c>
      <c r="AD104" s="20"/>
      <c r="AE104" s="29">
        <f t="shared" si="51"/>
        <v>2.7847506823218444E-5</v>
      </c>
      <c r="AF104" s="20"/>
      <c r="AG104" s="20"/>
      <c r="AI104" s="60">
        <f t="shared" si="52"/>
        <v>0.85138821938954579</v>
      </c>
      <c r="AJ104" s="61">
        <f t="shared" si="58"/>
        <v>0.72486190011530138</v>
      </c>
      <c r="AK104" s="61">
        <f t="shared" si="53"/>
        <v>0.85917839321816236</v>
      </c>
      <c r="AL104" s="61">
        <f t="shared" si="59"/>
        <v>0.73818751137294325</v>
      </c>
      <c r="AM104" s="61">
        <f t="shared" si="60"/>
        <v>0.73149436233998222</v>
      </c>
      <c r="AN104" s="61">
        <f t="shared" si="54"/>
        <v>4.0524181630631441E-5</v>
      </c>
      <c r="AO104" s="61">
        <f t="shared" si="61"/>
        <v>1.6422092968324066E-9</v>
      </c>
      <c r="AP104" s="61">
        <f t="shared" si="55"/>
        <v>2.7847506823218444E-5</v>
      </c>
      <c r="AQ104" s="61">
        <f t="shared" si="62"/>
        <v>7.7548363626919776E-10</v>
      </c>
      <c r="AR104" s="61">
        <f t="shared" si="63"/>
        <v>1.1284974244643526E-9</v>
      </c>
      <c r="AS104" s="62">
        <f t="shared" si="64"/>
        <v>-7.7901738286165756E-3</v>
      </c>
      <c r="AT104" s="63">
        <f t="shared" si="65"/>
        <v>-9.1499666676175193E-3</v>
      </c>
      <c r="AU104" s="64">
        <f t="shared" si="66"/>
        <v>1.2676674807412997E-5</v>
      </c>
      <c r="AV104" s="65">
        <f t="shared" si="67"/>
        <v>0.31281753998039891</v>
      </c>
      <c r="AW104" s="66">
        <f t="shared" si="68"/>
        <v>6.0686808280062633E-5</v>
      </c>
      <c r="AX104" s="66">
        <f t="shared" si="69"/>
        <v>0.72486190011530138</v>
      </c>
      <c r="AY104" s="67">
        <f t="shared" si="70"/>
        <v>1.6069808417289934E-10</v>
      </c>
      <c r="AZ104" s="67">
        <f t="shared" si="71"/>
        <v>1.6422092968324066E-9</v>
      </c>
      <c r="BA104" s="68">
        <f t="shared" si="72"/>
        <v>-3.0549701288692457E-5</v>
      </c>
      <c r="BB104" s="69">
        <f t="shared" si="73"/>
        <v>4.9712450225149007E-8</v>
      </c>
      <c r="BC104" s="43"/>
    </row>
    <row r="105" spans="12:55" x14ac:dyDescent="0.25">
      <c r="L105" s="42">
        <v>1.8</v>
      </c>
      <c r="M105" s="46">
        <f t="shared" si="37"/>
        <v>63.095734448019364</v>
      </c>
      <c r="N105" s="43">
        <f t="shared" si="38"/>
        <v>0.63095734448019369</v>
      </c>
      <c r="O105" s="47">
        <f t="shared" si="39"/>
        <v>0.44485084967325006</v>
      </c>
      <c r="P105" s="47">
        <f t="shared" si="40"/>
        <v>0.44904409802705358</v>
      </c>
      <c r="Q105" s="47">
        <f t="shared" si="41"/>
        <v>0.71934616362141912</v>
      </c>
      <c r="R105" s="43">
        <f t="shared" si="42"/>
        <v>0.84925994095807655</v>
      </c>
      <c r="S105" s="43">
        <f t="shared" si="43"/>
        <v>0.85726522599235144</v>
      </c>
      <c r="T105" s="7">
        <f t="shared" si="44"/>
        <v>6.4084588479985518E-5</v>
      </c>
      <c r="U105" s="36">
        <f t="shared" si="45"/>
        <v>3.6646591066867523E-5</v>
      </c>
      <c r="V105" s="36">
        <f t="shared" si="46"/>
        <v>2.5445849491508855E-5</v>
      </c>
      <c r="W105" s="37">
        <f t="shared" si="56"/>
        <v>1.2545661183796817E-10</v>
      </c>
      <c r="X105" s="37">
        <f t="shared" si="57"/>
        <v>-4.4359664180134395</v>
      </c>
      <c r="Y105" s="37">
        <f t="shared" si="57"/>
        <v>-4.5943830459376143</v>
      </c>
      <c r="Z105" s="7">
        <f t="shared" si="47"/>
        <v>1.2545661183796817E-10</v>
      </c>
      <c r="AA105" s="19">
        <f t="shared" si="48"/>
        <v>1.3252019772596939</v>
      </c>
      <c r="AB105" s="47">
        <f t="shared" si="49"/>
        <v>56.049231010928764</v>
      </c>
      <c r="AC105" s="20">
        <f t="shared" si="50"/>
        <v>6.7272151610151293E-2</v>
      </c>
      <c r="AD105" s="20"/>
      <c r="AE105" s="29">
        <f t="shared" si="51"/>
        <v>2.5445849491508855E-5</v>
      </c>
      <c r="AF105" s="20"/>
      <c r="AG105" s="20"/>
      <c r="AI105" s="60">
        <f t="shared" si="52"/>
        <v>0.84925994095807655</v>
      </c>
      <c r="AJ105" s="61">
        <f t="shared" si="58"/>
        <v>0.72124244731611564</v>
      </c>
      <c r="AK105" s="61">
        <f t="shared" si="53"/>
        <v>0.85726522599235144</v>
      </c>
      <c r="AL105" s="61">
        <f t="shared" si="59"/>
        <v>0.73490366769571736</v>
      </c>
      <c r="AM105" s="61">
        <f t="shared" si="60"/>
        <v>0.72804101521167652</v>
      </c>
      <c r="AN105" s="61">
        <f t="shared" si="54"/>
        <v>3.6646591066867523E-5</v>
      </c>
      <c r="AO105" s="61">
        <f t="shared" si="61"/>
        <v>1.3429726368222146E-9</v>
      </c>
      <c r="AP105" s="61">
        <f t="shared" si="55"/>
        <v>2.5445849491508855E-5</v>
      </c>
      <c r="AQ105" s="61">
        <f t="shared" si="62"/>
        <v>6.4749125634452151E-10</v>
      </c>
      <c r="AR105" s="61">
        <f t="shared" si="63"/>
        <v>9.3250364066438394E-10</v>
      </c>
      <c r="AS105" s="62">
        <f t="shared" si="64"/>
        <v>-8.0052850342748894E-3</v>
      </c>
      <c r="AT105" s="63">
        <f t="shared" si="65"/>
        <v>-9.4261893775937182E-3</v>
      </c>
      <c r="AU105" s="64">
        <f t="shared" si="66"/>
        <v>1.1200741575358668E-5</v>
      </c>
      <c r="AV105" s="65">
        <f t="shared" si="67"/>
        <v>0.30564211429437288</v>
      </c>
      <c r="AW105" s="66">
        <f t="shared" si="68"/>
        <v>6.4084588479985518E-5</v>
      </c>
      <c r="AX105" s="66">
        <f t="shared" si="69"/>
        <v>0.72124244731611564</v>
      </c>
      <c r="AY105" s="67">
        <f t="shared" si="70"/>
        <v>1.2545661183796817E-10</v>
      </c>
      <c r="AZ105" s="67">
        <f t="shared" si="71"/>
        <v>1.3429726368222146E-9</v>
      </c>
      <c r="BA105" s="68">
        <f t="shared" si="72"/>
        <v>-3.139327464421525E-5</v>
      </c>
      <c r="BB105" s="69">
        <f t="shared" si="73"/>
        <v>4.3924476766112419E-8</v>
      </c>
      <c r="BC105" s="43"/>
    </row>
    <row r="106" spans="12:55" x14ac:dyDescent="0.25">
      <c r="L106" s="42">
        <v>1.82</v>
      </c>
      <c r="M106" s="46">
        <f t="shared" si="37"/>
        <v>66.069344800759623</v>
      </c>
      <c r="N106" s="43">
        <f t="shared" si="38"/>
        <v>0.66069344800759622</v>
      </c>
      <c r="O106" s="47">
        <f t="shared" si="39"/>
        <v>0.44373911211595929</v>
      </c>
      <c r="P106" s="47">
        <f t="shared" si="40"/>
        <v>0.44803865461510395</v>
      </c>
      <c r="Q106" s="47">
        <f t="shared" si="41"/>
        <v>0.71539458347891971</v>
      </c>
      <c r="R106" s="43">
        <f t="shared" si="42"/>
        <v>0.84713753482361787</v>
      </c>
      <c r="S106" s="43">
        <f t="shared" si="43"/>
        <v>0.85534574485997583</v>
      </c>
      <c r="T106" s="7">
        <f t="shared" si="44"/>
        <v>6.7374712000967634E-5</v>
      </c>
      <c r="U106" s="36">
        <f t="shared" si="45"/>
        <v>3.3134994153338765E-5</v>
      </c>
      <c r="V106" s="36">
        <f t="shared" si="46"/>
        <v>2.3246298005125087E-5</v>
      </c>
      <c r="W106" s="37">
        <f t="shared" si="56"/>
        <v>9.7786311511696023E-11</v>
      </c>
      <c r="X106" s="37">
        <f t="shared" si="57"/>
        <v>-4.4797131017040268</v>
      </c>
      <c r="Y106" s="37">
        <f t="shared" si="57"/>
        <v>-4.6336461990732847</v>
      </c>
      <c r="Z106" s="7">
        <f t="shared" si="47"/>
        <v>9.7786311511696023E-11</v>
      </c>
      <c r="AA106" s="19">
        <f t="shared" si="48"/>
        <v>1.3118437103752907</v>
      </c>
      <c r="AB106" s="47">
        <f t="shared" si="49"/>
        <v>56.061791008874124</v>
      </c>
      <c r="AC106" s="20">
        <f t="shared" si="50"/>
        <v>6.429900144218767E-2</v>
      </c>
      <c r="AD106" s="20"/>
      <c r="AE106" s="29">
        <f t="shared" si="51"/>
        <v>2.3246298005125087E-5</v>
      </c>
      <c r="AF106" s="20"/>
      <c r="AG106" s="20"/>
      <c r="AI106" s="60">
        <f t="shared" si="52"/>
        <v>0.84713753482361787</v>
      </c>
      <c r="AJ106" s="61">
        <f t="shared" si="58"/>
        <v>0.71764200290703639</v>
      </c>
      <c r="AK106" s="61">
        <f t="shared" si="53"/>
        <v>0.85534574485997583</v>
      </c>
      <c r="AL106" s="61">
        <f t="shared" si="59"/>
        <v>0.73161634325006686</v>
      </c>
      <c r="AM106" s="61">
        <f t="shared" si="60"/>
        <v>0.72459548572255117</v>
      </c>
      <c r="AN106" s="61">
        <f t="shared" si="54"/>
        <v>3.3134994153338765E-5</v>
      </c>
      <c r="AO106" s="61">
        <f t="shared" si="61"/>
        <v>1.0979278375417942E-9</v>
      </c>
      <c r="AP106" s="61">
        <f t="shared" si="55"/>
        <v>2.3246298005125087E-5</v>
      </c>
      <c r="AQ106" s="61">
        <f t="shared" si="62"/>
        <v>5.403903709430826E-10</v>
      </c>
      <c r="AR106" s="61">
        <f t="shared" si="63"/>
        <v>7.7026594848659037E-10</v>
      </c>
      <c r="AS106" s="62">
        <f t="shared" si="64"/>
        <v>-8.2082100363579658E-3</v>
      </c>
      <c r="AT106" s="63">
        <f t="shared" si="65"/>
        <v>-9.6893475958033121E-3</v>
      </c>
      <c r="AU106" s="64">
        <f t="shared" si="66"/>
        <v>9.8886961482136775E-6</v>
      </c>
      <c r="AV106" s="65">
        <f t="shared" si="67"/>
        <v>0.2984366347690231</v>
      </c>
      <c r="AW106" s="66">
        <f t="shared" si="68"/>
        <v>6.7374712000967634E-5</v>
      </c>
      <c r="AX106" s="66">
        <f t="shared" si="69"/>
        <v>0.71764200290703639</v>
      </c>
      <c r="AY106" s="67">
        <f t="shared" si="70"/>
        <v>9.7786311511696023E-11</v>
      </c>
      <c r="AZ106" s="67">
        <f t="shared" si="71"/>
        <v>1.0979278375417942E-9</v>
      </c>
      <c r="BA106" s="68">
        <f t="shared" si="72"/>
        <v>-3.2189058966109671E-5</v>
      </c>
      <c r="BB106" s="69">
        <f t="shared" si="73"/>
        <v>3.8779200581230108E-8</v>
      </c>
      <c r="BC106" s="43"/>
    </row>
    <row r="107" spans="12:55" x14ac:dyDescent="0.25">
      <c r="L107" s="42">
        <v>1.84</v>
      </c>
      <c r="M107" s="46">
        <f t="shared" si="37"/>
        <v>69.183097091893657</v>
      </c>
      <c r="N107" s="43">
        <f t="shared" si="38"/>
        <v>0.69183097091893653</v>
      </c>
      <c r="O107" s="47">
        <f t="shared" si="39"/>
        <v>0.44263060403484017</v>
      </c>
      <c r="P107" s="47">
        <f t="shared" si="40"/>
        <v>0.44703002951363036</v>
      </c>
      <c r="Q107" s="47">
        <f t="shared" si="41"/>
        <v>0.71145448224511332</v>
      </c>
      <c r="R107" s="43">
        <f t="shared" si="42"/>
        <v>0.84502129404715487</v>
      </c>
      <c r="S107" s="43">
        <f t="shared" si="43"/>
        <v>0.85342018959857646</v>
      </c>
      <c r="T107" s="7">
        <f t="shared" si="44"/>
        <v>7.0541446483689417E-5</v>
      </c>
      <c r="U107" s="36">
        <f t="shared" si="45"/>
        <v>2.9955546882121403E-5</v>
      </c>
      <c r="V107" s="36">
        <f t="shared" si="46"/>
        <v>2.1232333737813758E-5</v>
      </c>
      <c r="W107" s="37">
        <f t="shared" si="56"/>
        <v>7.6094447561021674E-11</v>
      </c>
      <c r="X107" s="37">
        <f t="shared" si="57"/>
        <v>-4.5235227473231729</v>
      </c>
      <c r="Y107" s="37">
        <f t="shared" si="57"/>
        <v>-4.6730022680218495</v>
      </c>
      <c r="Z107" s="7">
        <f t="shared" si="47"/>
        <v>7.6094447561021674E-11</v>
      </c>
      <c r="AA107" s="19">
        <f t="shared" si="48"/>
        <v>1.2986200971491362</v>
      </c>
      <c r="AB107" s="47">
        <f t="shared" si="49"/>
        <v>56.073823676822542</v>
      </c>
      <c r="AC107" s="20">
        <f t="shared" si="50"/>
        <v>6.1450678624976829E-2</v>
      </c>
      <c r="AD107" s="20"/>
      <c r="AE107" s="29">
        <f t="shared" si="51"/>
        <v>2.1232333737813758E-5</v>
      </c>
      <c r="AF107" s="20"/>
      <c r="AG107" s="20"/>
      <c r="AI107" s="60">
        <f t="shared" si="52"/>
        <v>0.84502129404715487</v>
      </c>
      <c r="AJ107" s="61">
        <f t="shared" si="58"/>
        <v>0.71406098739312818</v>
      </c>
      <c r="AK107" s="61">
        <f t="shared" si="53"/>
        <v>0.85342018959857646</v>
      </c>
      <c r="AL107" s="61">
        <f t="shared" si="59"/>
        <v>0.72832602001447022</v>
      </c>
      <c r="AM107" s="61">
        <f t="shared" si="60"/>
        <v>0.72115823298055737</v>
      </c>
      <c r="AN107" s="61">
        <f t="shared" si="54"/>
        <v>2.9955546882121403E-5</v>
      </c>
      <c r="AO107" s="61">
        <f t="shared" si="61"/>
        <v>8.9733478900697327E-10</v>
      </c>
      <c r="AP107" s="61">
        <f t="shared" si="55"/>
        <v>2.1232333737813758E-5</v>
      </c>
      <c r="AQ107" s="61">
        <f t="shared" si="62"/>
        <v>4.5081199595390433E-10</v>
      </c>
      <c r="AR107" s="61">
        <f t="shared" si="63"/>
        <v>6.3602616869992801E-10</v>
      </c>
      <c r="AS107" s="62">
        <f t="shared" si="64"/>
        <v>-8.3988955514215924E-3</v>
      </c>
      <c r="AT107" s="63">
        <f t="shared" si="65"/>
        <v>-9.9392708924479576E-3</v>
      </c>
      <c r="AU107" s="64">
        <f t="shared" si="66"/>
        <v>8.7232131443076449E-6</v>
      </c>
      <c r="AV107" s="65">
        <f t="shared" si="67"/>
        <v>0.29120527088470505</v>
      </c>
      <c r="AW107" s="66">
        <f t="shared" si="68"/>
        <v>7.0541446483689417E-5</v>
      </c>
      <c r="AX107" s="66">
        <f t="shared" si="69"/>
        <v>0.71406098739312818</v>
      </c>
      <c r="AY107" s="67">
        <f t="shared" si="70"/>
        <v>7.6094447561021674E-11</v>
      </c>
      <c r="AZ107" s="67">
        <f t="shared" si="71"/>
        <v>8.9733478900697327E-10</v>
      </c>
      <c r="BA107" s="68">
        <f t="shared" si="72"/>
        <v>-3.2936845299692518E-5</v>
      </c>
      <c r="BB107" s="69">
        <f t="shared" si="73"/>
        <v>3.4208678997284881E-8</v>
      </c>
      <c r="BC107" s="43"/>
    </row>
    <row r="108" spans="12:55" x14ac:dyDescent="0.25">
      <c r="L108" s="42">
        <v>1.86</v>
      </c>
      <c r="M108" s="46">
        <f t="shared" si="37"/>
        <v>72.443596007499067</v>
      </c>
      <c r="N108" s="43">
        <f t="shared" si="38"/>
        <v>0.72443596007499067</v>
      </c>
      <c r="O108" s="47">
        <f t="shared" si="39"/>
        <v>0.44152547019074018</v>
      </c>
      <c r="P108" s="47">
        <f t="shared" si="40"/>
        <v>0.44601834820033953</v>
      </c>
      <c r="Q108" s="47">
        <f t="shared" si="41"/>
        <v>0.70752637446058209</v>
      </c>
      <c r="R108" s="43">
        <f t="shared" si="42"/>
        <v>0.84291149499005402</v>
      </c>
      <c r="S108" s="43">
        <f t="shared" si="43"/>
        <v>0.85148879975628478</v>
      </c>
      <c r="T108" s="7">
        <f t="shared" si="44"/>
        <v>7.3570157052804805E-5</v>
      </c>
      <c r="U108" s="36">
        <f t="shared" si="45"/>
        <v>2.7077437856657309E-5</v>
      </c>
      <c r="V108" s="36">
        <f t="shared" si="46"/>
        <v>1.9388741142907684E-5</v>
      </c>
      <c r="W108" s="37">
        <f t="shared" si="56"/>
        <v>5.9116057156024284E-11</v>
      </c>
      <c r="X108" s="37">
        <f t="shared" si="57"/>
        <v>-4.5673924322084032</v>
      </c>
      <c r="Y108" s="37">
        <f t="shared" si="57"/>
        <v>-4.712450387539997</v>
      </c>
      <c r="Z108" s="7">
        <f t="shared" si="47"/>
        <v>5.9116057156024284E-11</v>
      </c>
      <c r="AA108" s="19">
        <f t="shared" si="48"/>
        <v>1.2855297802488865</v>
      </c>
      <c r="AB108" s="47">
        <f t="shared" si="49"/>
        <v>56.085349610344387</v>
      </c>
      <c r="AC108" s="20">
        <f t="shared" si="50"/>
        <v>5.8722307861264034E-2</v>
      </c>
      <c r="AD108" s="20"/>
      <c r="AE108" s="29">
        <f t="shared" si="51"/>
        <v>1.9388741142907684E-5</v>
      </c>
      <c r="AF108" s="20"/>
      <c r="AG108" s="20"/>
      <c r="AI108" s="60">
        <f t="shared" si="52"/>
        <v>0.84291149499005402</v>
      </c>
      <c r="AJ108" s="61">
        <f t="shared" si="58"/>
        <v>0.71049978838636785</v>
      </c>
      <c r="AK108" s="61">
        <f t="shared" si="53"/>
        <v>0.85148879975628478</v>
      </c>
      <c r="AL108" s="61">
        <f t="shared" si="59"/>
        <v>0.72503317611039841</v>
      </c>
      <c r="AM108" s="61">
        <f t="shared" si="60"/>
        <v>0.7177296971698568</v>
      </c>
      <c r="AN108" s="61">
        <f t="shared" si="54"/>
        <v>2.7077437856657309E-5</v>
      </c>
      <c r="AO108" s="61">
        <f t="shared" si="61"/>
        <v>7.3318764088113839E-10</v>
      </c>
      <c r="AP108" s="61">
        <f t="shared" si="55"/>
        <v>1.9388741142907684E-5</v>
      </c>
      <c r="AQ108" s="61">
        <f t="shared" si="62"/>
        <v>3.7592328310668117E-10</v>
      </c>
      <c r="AR108" s="61">
        <f t="shared" si="63"/>
        <v>5.2499743341589763E-10</v>
      </c>
      <c r="AS108" s="62">
        <f t="shared" si="64"/>
        <v>-8.5773047662307533E-3</v>
      </c>
      <c r="AT108" s="63">
        <f t="shared" si="65"/>
        <v>-1.0175807089132129E-2</v>
      </c>
      <c r="AU108" s="64">
        <f t="shared" si="66"/>
        <v>7.688696713749625E-6</v>
      </c>
      <c r="AV108" s="65">
        <f t="shared" si="67"/>
        <v>0.28395215065960416</v>
      </c>
      <c r="AW108" s="66">
        <f t="shared" si="68"/>
        <v>7.3570157052804805E-5</v>
      </c>
      <c r="AX108" s="66">
        <f t="shared" si="69"/>
        <v>0.71049978838636785</v>
      </c>
      <c r="AY108" s="67">
        <f t="shared" si="70"/>
        <v>5.9116057156024284E-11</v>
      </c>
      <c r="AZ108" s="67">
        <f t="shared" si="71"/>
        <v>7.3318764088113839E-10</v>
      </c>
      <c r="BA108" s="68">
        <f t="shared" si="72"/>
        <v>-3.3636489279336286E-5</v>
      </c>
      <c r="BB108" s="69">
        <f t="shared" si="73"/>
        <v>3.0151751818625978E-8</v>
      </c>
      <c r="BC108" s="43"/>
    </row>
    <row r="109" spans="12:55" x14ac:dyDescent="0.25">
      <c r="L109" s="42">
        <v>1.88</v>
      </c>
      <c r="M109" s="46">
        <f t="shared" si="37"/>
        <v>75.857757502918361</v>
      </c>
      <c r="N109" s="43">
        <f t="shared" si="38"/>
        <v>0.75857757502918366</v>
      </c>
      <c r="O109" s="47">
        <f t="shared" si="39"/>
        <v>0.44042384692590714</v>
      </c>
      <c r="P109" s="47">
        <f t="shared" si="40"/>
        <v>0.44500373598306175</v>
      </c>
      <c r="Q109" s="47">
        <f t="shared" si="41"/>
        <v>0.70361074474268548</v>
      </c>
      <c r="R109" s="43">
        <f t="shared" si="42"/>
        <v>0.8408083979418246</v>
      </c>
      <c r="S109" s="43">
        <f t="shared" si="43"/>
        <v>0.84955181455692286</v>
      </c>
      <c r="T109" s="7">
        <f t="shared" si="44"/>
        <v>7.6447334105176205E-5</v>
      </c>
      <c r="U109" s="36">
        <f t="shared" si="45"/>
        <v>2.4472629907919945E-5</v>
      </c>
      <c r="V109" s="36">
        <f t="shared" si="46"/>
        <v>1.7701509420041641E-5</v>
      </c>
      <c r="W109" s="37">
        <f t="shared" si="56"/>
        <v>4.5848072661365325E-11</v>
      </c>
      <c r="X109" s="37">
        <f t="shared" si="57"/>
        <v>-4.6113193574514169</v>
      </c>
      <c r="Y109" s="37">
        <f t="shared" si="57"/>
        <v>-4.7519896994661428</v>
      </c>
      <c r="Z109" s="7">
        <f t="shared" si="47"/>
        <v>4.5848072661365325E-11</v>
      </c>
      <c r="AA109" s="19">
        <f t="shared" si="48"/>
        <v>1.2725714160243471</v>
      </c>
      <c r="AB109" s="47">
        <f t="shared" si="49"/>
        <v>56.096388685486019</v>
      </c>
      <c r="AC109" s="20">
        <f t="shared" si="50"/>
        <v>5.6109184176508065E-2</v>
      </c>
      <c r="AD109" s="20"/>
      <c r="AE109" s="29">
        <f t="shared" si="51"/>
        <v>1.7701509420041641E-5</v>
      </c>
      <c r="AF109" s="20"/>
      <c r="AG109" s="20"/>
      <c r="AI109" s="60">
        <f t="shared" si="52"/>
        <v>0.8408083979418246</v>
      </c>
      <c r="AJ109" s="61">
        <f t="shared" si="58"/>
        <v>0.7069587620494977</v>
      </c>
      <c r="AK109" s="61">
        <f t="shared" si="53"/>
        <v>0.84955181455692286</v>
      </c>
      <c r="AL109" s="61">
        <f t="shared" si="59"/>
        <v>0.7217382856169603</v>
      </c>
      <c r="AM109" s="61">
        <f t="shared" si="60"/>
        <v>0.71431030016617636</v>
      </c>
      <c r="AN109" s="61">
        <f t="shared" si="54"/>
        <v>2.4472629907919945E-5</v>
      </c>
      <c r="AO109" s="61">
        <f t="shared" si="61"/>
        <v>5.9890961461001773E-10</v>
      </c>
      <c r="AP109" s="61">
        <f t="shared" si="55"/>
        <v>1.7701509420041641E-5</v>
      </c>
      <c r="AQ109" s="61">
        <f t="shared" si="62"/>
        <v>3.1334343574782295E-10</v>
      </c>
      <c r="AR109" s="61">
        <f t="shared" si="63"/>
        <v>4.3320248884823769E-10</v>
      </c>
      <c r="AS109" s="62">
        <f t="shared" si="64"/>
        <v>-8.743416615098254E-3</v>
      </c>
      <c r="AT109" s="63">
        <f t="shared" si="65"/>
        <v>-1.0398821701235208E-2</v>
      </c>
      <c r="AU109" s="64">
        <f t="shared" si="66"/>
        <v>6.7711204878783043E-6</v>
      </c>
      <c r="AV109" s="65">
        <f t="shared" si="67"/>
        <v>0.27668135845453223</v>
      </c>
      <c r="AW109" s="66">
        <f t="shared" si="68"/>
        <v>7.6447334105176205E-5</v>
      </c>
      <c r="AX109" s="66">
        <f t="shared" si="69"/>
        <v>0.7069587620494977</v>
      </c>
      <c r="AY109" s="67">
        <f t="shared" si="70"/>
        <v>4.5848072661365325E-11</v>
      </c>
      <c r="AZ109" s="67">
        <f t="shared" si="71"/>
        <v>5.9890961461001773E-10</v>
      </c>
      <c r="BA109" s="68">
        <f t="shared" si="72"/>
        <v>-3.4287908294502957E-5</v>
      </c>
      <c r="BB109" s="69">
        <f t="shared" si="73"/>
        <v>2.6553413677954135E-8</v>
      </c>
      <c r="BC109" s="43"/>
    </row>
    <row r="110" spans="12:55" x14ac:dyDescent="0.25">
      <c r="L110" s="42">
        <v>1.9</v>
      </c>
      <c r="M110" s="46">
        <f t="shared" si="37"/>
        <v>79.432823472428197</v>
      </c>
      <c r="N110" s="43">
        <f t="shared" si="38"/>
        <v>0.79432823472428193</v>
      </c>
      <c r="O110" s="47">
        <f t="shared" si="39"/>
        <v>0.4393258624896082</v>
      </c>
      <c r="P110" s="47">
        <f t="shared" si="40"/>
        <v>0.44398631795102517</v>
      </c>
      <c r="Q110" s="47">
        <f t="shared" si="41"/>
        <v>0.69970804894294525</v>
      </c>
      <c r="R110" s="43">
        <f t="shared" si="42"/>
        <v>0.83871224774175412</v>
      </c>
      <c r="S110" s="43">
        <f t="shared" si="43"/>
        <v>0.84760947280698185</v>
      </c>
      <c r="T110" s="7">
        <f t="shared" si="44"/>
        <v>7.9160613861316414E-5</v>
      </c>
      <c r="U110" s="36">
        <f t="shared" si="45"/>
        <v>2.2115621890044186E-5</v>
      </c>
      <c r="V110" s="36">
        <f t="shared" si="46"/>
        <v>1.615774118492602E-5</v>
      </c>
      <c r="W110" s="37">
        <f t="shared" si="56"/>
        <v>3.5496342496419328E-11</v>
      </c>
      <c r="X110" s="37">
        <f t="shared" si="57"/>
        <v>-4.6553008437862546</v>
      </c>
      <c r="Y110" s="37">
        <f t="shared" si="57"/>
        <v>-4.7916193526882402</v>
      </c>
      <c r="Z110" s="7">
        <f t="shared" si="47"/>
        <v>3.5496342496419328E-11</v>
      </c>
      <c r="AA110" s="19">
        <f t="shared" si="48"/>
        <v>1.2597436743695474</v>
      </c>
      <c r="AB110" s="47">
        <f t="shared" si="49"/>
        <v>56.106960079262073</v>
      </c>
      <c r="AC110" s="20">
        <f t="shared" si="50"/>
        <v>5.3606768068032759E-2</v>
      </c>
      <c r="AD110" s="20"/>
      <c r="AE110" s="29">
        <f t="shared" si="51"/>
        <v>1.615774118492602E-5</v>
      </c>
      <c r="AF110" s="20"/>
      <c r="AG110" s="20"/>
      <c r="AI110" s="60">
        <f t="shared" si="52"/>
        <v>0.83871224774175412</v>
      </c>
      <c r="AJ110" s="61">
        <f t="shared" si="58"/>
        <v>0.70343823451202558</v>
      </c>
      <c r="AK110" s="61">
        <f t="shared" si="53"/>
        <v>0.84760947280698185</v>
      </c>
      <c r="AL110" s="61">
        <f t="shared" si="59"/>
        <v>0.71844181839212973</v>
      </c>
      <c r="AM110" s="61">
        <f t="shared" si="60"/>
        <v>0.71090044614514691</v>
      </c>
      <c r="AN110" s="61">
        <f t="shared" si="54"/>
        <v>2.2115621890044186E-5</v>
      </c>
      <c r="AO110" s="61">
        <f t="shared" si="61"/>
        <v>4.8910073158340158E-10</v>
      </c>
      <c r="AP110" s="61">
        <f t="shared" si="55"/>
        <v>1.615774118492602E-5</v>
      </c>
      <c r="AQ110" s="61">
        <f t="shared" si="62"/>
        <v>2.6107260019905451E-10</v>
      </c>
      <c r="AR110" s="61">
        <f t="shared" si="63"/>
        <v>3.5733849464301836E-10</v>
      </c>
      <c r="AS110" s="62">
        <f t="shared" si="64"/>
        <v>-8.8972250652277207E-3</v>
      </c>
      <c r="AT110" s="63">
        <f t="shared" si="65"/>
        <v>-1.0608197375421236E-2</v>
      </c>
      <c r="AU110" s="64">
        <f t="shared" si="66"/>
        <v>5.9578807051181653E-6</v>
      </c>
      <c r="AV110" s="65">
        <f t="shared" si="67"/>
        <v>0.26939693284411914</v>
      </c>
      <c r="AW110" s="66">
        <f t="shared" si="68"/>
        <v>7.9160613861316414E-5</v>
      </c>
      <c r="AX110" s="66">
        <f t="shared" si="69"/>
        <v>0.70343823451202558</v>
      </c>
      <c r="AY110" s="67">
        <f t="shared" si="70"/>
        <v>3.5496342496419328E-11</v>
      </c>
      <c r="AZ110" s="67">
        <f t="shared" si="71"/>
        <v>4.8910073158340158E-10</v>
      </c>
      <c r="BA110" s="68">
        <f t="shared" si="72"/>
        <v>-3.4891078687167535E-5</v>
      </c>
      <c r="BB110" s="69">
        <f t="shared" si="73"/>
        <v>2.3364238059286923E-8</v>
      </c>
      <c r="BC110" s="43"/>
    </row>
    <row r="111" spans="12:55" x14ac:dyDescent="0.25">
      <c r="L111" s="42">
        <v>1.92</v>
      </c>
      <c r="M111" s="46">
        <f t="shared" si="37"/>
        <v>83.176377110267126</v>
      </c>
      <c r="N111" s="43">
        <f t="shared" si="38"/>
        <v>0.8317637711026713</v>
      </c>
      <c r="O111" s="47">
        <f t="shared" si="39"/>
        <v>0.43823163735949316</v>
      </c>
      <c r="P111" s="47">
        <f t="shared" si="40"/>
        <v>0.44296621892713089</v>
      </c>
      <c r="Q111" s="47">
        <f t="shared" si="41"/>
        <v>0.69581871528930528</v>
      </c>
      <c r="R111" s="43">
        <f t="shared" si="42"/>
        <v>0.83662327439241935</v>
      </c>
      <c r="S111" s="43">
        <f t="shared" si="43"/>
        <v>0.84566201280451103</v>
      </c>
      <c r="T111" s="7">
        <f t="shared" si="44"/>
        <v>8.1698792082221714E-5</v>
      </c>
      <c r="U111" s="36">
        <f t="shared" si="45"/>
        <v>1.99832293334425E-5</v>
      </c>
      <c r="V111" s="36">
        <f t="shared" si="46"/>
        <v>1.4745567681995934E-5</v>
      </c>
      <c r="W111" s="37">
        <f t="shared" si="56"/>
        <v>2.7433099575033965E-11</v>
      </c>
      <c r="X111" s="37">
        <f t="shared" si="57"/>
        <v>-4.6993343275031219</v>
      </c>
      <c r="Y111" s="37">
        <f t="shared" si="57"/>
        <v>-4.8313385031113345</v>
      </c>
      <c r="Z111" s="7">
        <f t="shared" si="47"/>
        <v>2.7433099575033965E-11</v>
      </c>
      <c r="AA111" s="19">
        <f t="shared" si="48"/>
        <v>1.2470452385862241</v>
      </c>
      <c r="AB111" s="47">
        <f t="shared" si="49"/>
        <v>56.11708228982404</v>
      </c>
      <c r="AC111" s="20">
        <f t="shared" si="50"/>
        <v>5.1210680730805626E-2</v>
      </c>
      <c r="AD111" s="20"/>
      <c r="AE111" s="29">
        <f t="shared" si="51"/>
        <v>1.4745567681995934E-5</v>
      </c>
      <c r="AF111" s="20"/>
      <c r="AG111" s="20"/>
      <c r="AI111" s="60">
        <f t="shared" si="52"/>
        <v>0.83662327439241935</v>
      </c>
      <c r="AJ111" s="61">
        <f t="shared" si="58"/>
        <v>0.69993850325509344</v>
      </c>
      <c r="AK111" s="61">
        <f t="shared" si="53"/>
        <v>0.84566201280451103</v>
      </c>
      <c r="AL111" s="61">
        <f t="shared" si="59"/>
        <v>0.71514423990057696</v>
      </c>
      <c r="AM111" s="61">
        <f t="shared" si="60"/>
        <v>0.70750052218179404</v>
      </c>
      <c r="AN111" s="61">
        <f t="shared" si="54"/>
        <v>1.99832293334425E-5</v>
      </c>
      <c r="AO111" s="61">
        <f t="shared" si="61"/>
        <v>3.9932945459295678E-10</v>
      </c>
      <c r="AP111" s="61">
        <f t="shared" si="55"/>
        <v>1.4745567681995934E-5</v>
      </c>
      <c r="AQ111" s="61">
        <f t="shared" si="62"/>
        <v>2.1743176626432294E-10</v>
      </c>
      <c r="AR111" s="61">
        <f t="shared" si="63"/>
        <v>2.9466406064112291E-10</v>
      </c>
      <c r="AS111" s="62">
        <f t="shared" si="64"/>
        <v>-9.0387384120916847E-3</v>
      </c>
      <c r="AT111" s="63">
        <f t="shared" si="65"/>
        <v>-1.0803833324689521E-2</v>
      </c>
      <c r="AU111" s="64">
        <f t="shared" si="66"/>
        <v>5.2376616514465657E-6</v>
      </c>
      <c r="AV111" s="65">
        <f t="shared" si="67"/>
        <v>0.26210286455959303</v>
      </c>
      <c r="AW111" s="66">
        <f t="shared" si="68"/>
        <v>8.1698792082221714E-5</v>
      </c>
      <c r="AX111" s="66">
        <f t="shared" si="69"/>
        <v>0.69993850325509344</v>
      </c>
      <c r="AY111" s="67">
        <f t="shared" si="70"/>
        <v>2.7433099575033965E-11</v>
      </c>
      <c r="AZ111" s="67">
        <f t="shared" si="71"/>
        <v>3.9932945459295678E-10</v>
      </c>
      <c r="BA111" s="68">
        <f t="shared" si="72"/>
        <v>-3.544603298859484E-5</v>
      </c>
      <c r="BB111" s="69">
        <f t="shared" si="73"/>
        <v>2.0539849613515945E-8</v>
      </c>
      <c r="BC111" s="43"/>
    </row>
    <row r="112" spans="12:55" x14ac:dyDescent="0.25">
      <c r="L112" s="42">
        <v>1.94</v>
      </c>
      <c r="M112" s="46">
        <f t="shared" si="37"/>
        <v>87.096358995608071</v>
      </c>
      <c r="N112" s="43">
        <f t="shared" si="38"/>
        <v>0.8709635899560807</v>
      </c>
      <c r="O112" s="47">
        <f t="shared" si="39"/>
        <v>0.43714128455778967</v>
      </c>
      <c r="P112" s="47">
        <f t="shared" si="40"/>
        <v>0.44194356342123997</v>
      </c>
      <c r="Q112" s="47">
        <f t="shared" si="41"/>
        <v>0.69194314551002234</v>
      </c>
      <c r="R112" s="43">
        <f t="shared" si="42"/>
        <v>0.83454169366333153</v>
      </c>
      <c r="S112" s="43">
        <f t="shared" si="43"/>
        <v>0.84370967224993787</v>
      </c>
      <c r="T112" s="7">
        <f t="shared" si="44"/>
        <v>8.405183136447238E-5</v>
      </c>
      <c r="U112" s="36">
        <f t="shared" si="45"/>
        <v>1.8054382683678159E-5</v>
      </c>
      <c r="V112" s="36">
        <f t="shared" si="46"/>
        <v>1.3454070106510682E-5</v>
      </c>
      <c r="W112" s="37">
        <f t="shared" si="56"/>
        <v>2.1162875807645282E-11</v>
      </c>
      <c r="X112" s="37">
        <f t="shared" si="57"/>
        <v>-4.7434173564011264</v>
      </c>
      <c r="Y112" s="37">
        <f t="shared" si="57"/>
        <v>-4.8711463136242728</v>
      </c>
      <c r="Z112" s="7">
        <f t="shared" si="47"/>
        <v>2.1162875807645282E-11</v>
      </c>
      <c r="AA112" s="19">
        <f t="shared" si="48"/>
        <v>1.2344748052486538</v>
      </c>
      <c r="AB112" s="47">
        <f t="shared" si="49"/>
        <v>56.126773156293865</v>
      </c>
      <c r="AC112" s="20">
        <f t="shared" si="50"/>
        <v>4.8916699362511112E-2</v>
      </c>
      <c r="AD112" s="20"/>
      <c r="AE112" s="29">
        <f t="shared" si="51"/>
        <v>1.3454070106510682E-5</v>
      </c>
      <c r="AF112" s="20"/>
      <c r="AG112" s="20"/>
      <c r="AI112" s="60">
        <f t="shared" si="52"/>
        <v>0.83454169366333153</v>
      </c>
      <c r="AJ112" s="61">
        <f t="shared" si="58"/>
        <v>0.69645983846246184</v>
      </c>
      <c r="AK112" s="61">
        <f t="shared" si="53"/>
        <v>0.84370967224993787</v>
      </c>
      <c r="AL112" s="61">
        <f t="shared" si="59"/>
        <v>0.71184601104809753</v>
      </c>
      <c r="AM112" s="61">
        <f t="shared" si="60"/>
        <v>0.70411089883959754</v>
      </c>
      <c r="AN112" s="61">
        <f t="shared" si="54"/>
        <v>1.8054382683678159E-5</v>
      </c>
      <c r="AO112" s="61">
        <f t="shared" si="61"/>
        <v>3.259607340886978E-10</v>
      </c>
      <c r="AP112" s="61">
        <f t="shared" si="55"/>
        <v>1.3454070106510682E-5</v>
      </c>
      <c r="AQ112" s="61">
        <f t="shared" si="62"/>
        <v>1.8101200243090434E-10</v>
      </c>
      <c r="AR112" s="61">
        <f t="shared" si="63"/>
        <v>2.4290493035597842E-10</v>
      </c>
      <c r="AS112" s="62">
        <f t="shared" si="64"/>
        <v>-9.1679785866063401E-3</v>
      </c>
      <c r="AT112" s="63">
        <f t="shared" si="65"/>
        <v>-1.0985644763130145E-2</v>
      </c>
      <c r="AU112" s="64">
        <f t="shared" si="66"/>
        <v>4.6003125771674779E-6</v>
      </c>
      <c r="AV112" s="65">
        <f t="shared" si="67"/>
        <v>0.25480309450437943</v>
      </c>
      <c r="AW112" s="66">
        <f t="shared" si="68"/>
        <v>8.405183136447238E-5</v>
      </c>
      <c r="AX112" s="66">
        <f t="shared" si="69"/>
        <v>0.69645983846246184</v>
      </c>
      <c r="AY112" s="67">
        <f t="shared" si="70"/>
        <v>2.1162875807645282E-11</v>
      </c>
      <c r="AZ112" s="67">
        <f t="shared" si="71"/>
        <v>3.259607340886978E-10</v>
      </c>
      <c r="BA112" s="68">
        <f t="shared" si="72"/>
        <v>-3.5952857202377803E-5</v>
      </c>
      <c r="BB112" s="69">
        <f t="shared" si="73"/>
        <v>1.8040441479088148E-8</v>
      </c>
      <c r="BC112" s="43"/>
    </row>
    <row r="113" spans="1:55" x14ac:dyDescent="0.25">
      <c r="L113" s="42">
        <v>1.96</v>
      </c>
      <c r="M113" s="46">
        <f t="shared" si="37"/>
        <v>91.201083935590972</v>
      </c>
      <c r="N113" s="43">
        <f t="shared" si="38"/>
        <v>0.91201083935590976</v>
      </c>
      <c r="O113" s="47">
        <f t="shared" si="39"/>
        <v>0.43605490996155194</v>
      </c>
      <c r="P113" s="47">
        <f t="shared" si="40"/>
        <v>0.44091847558448705</v>
      </c>
      <c r="Q113" s="47">
        <f t="shared" si="41"/>
        <v>0.68808171593641831</v>
      </c>
      <c r="R113" s="43">
        <f t="shared" si="42"/>
        <v>0.83246770768322853</v>
      </c>
      <c r="S113" s="43">
        <f t="shared" si="43"/>
        <v>0.84175268815884963</v>
      </c>
      <c r="T113" s="7">
        <f t="shared" si="44"/>
        <v>8.6210862432664959E-5</v>
      </c>
      <c r="U113" s="36">
        <f t="shared" si="45"/>
        <v>1.6309941908617372E-5</v>
      </c>
      <c r="V113" s="36">
        <f t="shared" si="46"/>
        <v>1.2273206628112735E-5</v>
      </c>
      <c r="W113" s="37">
        <f t="shared" si="56"/>
        <v>1.6295231724870854E-11</v>
      </c>
      <c r="X113" s="37">
        <f t="shared" si="57"/>
        <v>-4.787547585790616</v>
      </c>
      <c r="Y113" s="37">
        <f t="shared" si="57"/>
        <v>-4.9110419540656949</v>
      </c>
      <c r="Z113" s="7">
        <f t="shared" si="47"/>
        <v>1.6295231724870854E-11</v>
      </c>
      <c r="AA113" s="19">
        <f t="shared" si="48"/>
        <v>1.2220310840698778</v>
      </c>
      <c r="AB113" s="47">
        <f t="shared" si="49"/>
        <v>56.136049878252848</v>
      </c>
      <c r="AC113" s="20">
        <f t="shared" si="50"/>
        <v>4.6720752550219451E-2</v>
      </c>
      <c r="AD113" s="20"/>
      <c r="AE113" s="29">
        <f t="shared" si="51"/>
        <v>1.2273206628112735E-5</v>
      </c>
      <c r="AF113" s="20"/>
      <c r="AG113" s="20"/>
      <c r="AI113" s="60">
        <f t="shared" si="52"/>
        <v>0.83246770768322853</v>
      </c>
      <c r="AJ113" s="61">
        <f t="shared" si="58"/>
        <v>0.69300248433536926</v>
      </c>
      <c r="AK113" s="61">
        <f t="shared" si="53"/>
        <v>0.84175268815884963</v>
      </c>
      <c r="AL113" s="61">
        <f t="shared" si="59"/>
        <v>0.7085475880226495</v>
      </c>
      <c r="AM113" s="61">
        <f t="shared" si="60"/>
        <v>0.70073193074779305</v>
      </c>
      <c r="AN113" s="61">
        <f t="shared" si="54"/>
        <v>1.6309941908617372E-5</v>
      </c>
      <c r="AO113" s="61">
        <f t="shared" si="61"/>
        <v>2.6601420506247329E-10</v>
      </c>
      <c r="AP113" s="61">
        <f t="shared" si="55"/>
        <v>1.2273206628112735E-5</v>
      </c>
      <c r="AQ113" s="61">
        <f t="shared" si="62"/>
        <v>1.5063160093635035E-10</v>
      </c>
      <c r="AR113" s="61">
        <f t="shared" si="63"/>
        <v>2.0017528713697641E-10</v>
      </c>
      <c r="AS113" s="62">
        <f t="shared" si="64"/>
        <v>-9.2849804756210963E-3</v>
      </c>
      <c r="AT113" s="63">
        <f t="shared" si="65"/>
        <v>-1.1153562342329592E-2</v>
      </c>
      <c r="AU113" s="64">
        <f t="shared" si="66"/>
        <v>4.0367352805046376E-6</v>
      </c>
      <c r="AV113" s="65">
        <f t="shared" si="67"/>
        <v>0.24750151184608604</v>
      </c>
      <c r="AW113" s="66">
        <f t="shared" si="68"/>
        <v>8.6210862432664959E-5</v>
      </c>
      <c r="AX113" s="66">
        <f t="shared" si="69"/>
        <v>0.69300248433536926</v>
      </c>
      <c r="AY113" s="67">
        <f t="shared" si="70"/>
        <v>1.6295231724870854E-11</v>
      </c>
      <c r="AZ113" s="67">
        <f t="shared" si="71"/>
        <v>2.6601420506247329E-10</v>
      </c>
      <c r="BA113" s="68">
        <f t="shared" si="72"/>
        <v>-3.6411688139690576E-5</v>
      </c>
      <c r="BB113" s="69">
        <f t="shared" si="73"/>
        <v>1.5830334433351519E-8</v>
      </c>
      <c r="BC113" s="43"/>
    </row>
    <row r="114" spans="1:55" x14ac:dyDescent="0.25">
      <c r="L114" s="42">
        <v>1.98</v>
      </c>
      <c r="M114" s="46">
        <f t="shared" si="37"/>
        <v>95.499258602143655</v>
      </c>
      <c r="N114" s="43">
        <f t="shared" si="38"/>
        <v>0.95499258602143655</v>
      </c>
      <c r="O114" s="47">
        <f t="shared" si="39"/>
        <v>0.43497261260630199</v>
      </c>
      <c r="P114" s="47">
        <f t="shared" si="40"/>
        <v>0.43989107916462944</v>
      </c>
      <c r="Q114" s="47">
        <f t="shared" si="41"/>
        <v>0.68423477858214965</v>
      </c>
      <c r="R114" s="43">
        <f t="shared" si="42"/>
        <v>0.83040150551975334</v>
      </c>
      <c r="S114" s="43">
        <f t="shared" si="43"/>
        <v>0.83979129677675002</v>
      </c>
      <c r="T114" s="7">
        <f t="shared" si="44"/>
        <v>8.8168179849971342E-5</v>
      </c>
      <c r="U114" s="36">
        <f t="shared" si="45"/>
        <v>1.4732526313200552E-5</v>
      </c>
      <c r="V114" s="36">
        <f t="shared" si="46"/>
        <v>1.1193744732122191E-5</v>
      </c>
      <c r="W114" s="37">
        <f t="shared" si="56"/>
        <v>1.2522975078579467E-11</v>
      </c>
      <c r="X114" s="37">
        <f t="shared" si="57"/>
        <v>-4.8317227745553932</v>
      </c>
      <c r="Y114" s="37">
        <f t="shared" si="57"/>
        <v>-4.9510246011897676</v>
      </c>
      <c r="Z114" s="7">
        <f t="shared" si="47"/>
        <v>1.2522975078579467E-11</v>
      </c>
      <c r="AA114" s="19">
        <f t="shared" si="48"/>
        <v>1.2097127977692517</v>
      </c>
      <c r="AB114" s="47">
        <f t="shared" si="49"/>
        <v>56.144929034877464</v>
      </c>
      <c r="AC114" s="20">
        <f t="shared" si="50"/>
        <v>4.4618915740635819E-2</v>
      </c>
      <c r="AD114" s="20"/>
      <c r="AE114" s="29">
        <f t="shared" si="51"/>
        <v>1.1193744732122191E-5</v>
      </c>
      <c r="AF114" s="20"/>
      <c r="AG114" s="20"/>
      <c r="AI114" s="60">
        <f t="shared" si="52"/>
        <v>0.83040150551975334</v>
      </c>
      <c r="AJ114" s="61">
        <f t="shared" si="58"/>
        <v>0.68956666036947289</v>
      </c>
      <c r="AK114" s="61">
        <f t="shared" si="53"/>
        <v>0.83979129677675002</v>
      </c>
      <c r="AL114" s="61">
        <f t="shared" si="59"/>
        <v>0.70524942214197539</v>
      </c>
      <c r="AM114" s="61">
        <f t="shared" si="60"/>
        <v>0.69736395716579924</v>
      </c>
      <c r="AN114" s="61">
        <f t="shared" si="54"/>
        <v>1.4732526313200552E-5</v>
      </c>
      <c r="AO114" s="61">
        <f t="shared" si="61"/>
        <v>2.1704733156914664E-10</v>
      </c>
      <c r="AP114" s="61">
        <f t="shared" si="55"/>
        <v>1.1193744732122191E-5</v>
      </c>
      <c r="AQ114" s="61">
        <f t="shared" si="62"/>
        <v>1.2529992112791329E-10</v>
      </c>
      <c r="AR114" s="61">
        <f t="shared" si="63"/>
        <v>1.6491213880924024E-10</v>
      </c>
      <c r="AS114" s="62">
        <f t="shared" si="64"/>
        <v>-9.3897912569966824E-3</v>
      </c>
      <c r="AT114" s="63">
        <f t="shared" si="65"/>
        <v>-1.1307531591142233E-2</v>
      </c>
      <c r="AU114" s="64">
        <f t="shared" si="66"/>
        <v>3.5387815810783615E-6</v>
      </c>
      <c r="AV114" s="65">
        <f t="shared" si="67"/>
        <v>0.24020195218708437</v>
      </c>
      <c r="AW114" s="66">
        <f t="shared" si="68"/>
        <v>8.8168179849971342E-5</v>
      </c>
      <c r="AX114" s="66">
        <f t="shared" si="69"/>
        <v>0.68956666036947289</v>
      </c>
      <c r="AY114" s="67">
        <f t="shared" si="70"/>
        <v>1.2522975078579467E-11</v>
      </c>
      <c r="AZ114" s="67">
        <f t="shared" si="71"/>
        <v>2.1704733156914664E-10</v>
      </c>
      <c r="BA114" s="68">
        <f t="shared" si="72"/>
        <v>-3.6822710811751697E-5</v>
      </c>
      <c r="BB114" s="69">
        <f t="shared" si="73"/>
        <v>1.3877574827758281E-8</v>
      </c>
      <c r="BC114" s="43"/>
    </row>
    <row r="115" spans="1:55" x14ac:dyDescent="0.25">
      <c r="L115" s="42">
        <v>2</v>
      </c>
      <c r="M115" s="46">
        <f t="shared" si="37"/>
        <v>100</v>
      </c>
      <c r="N115" s="43">
        <f t="shared" si="38"/>
        <v>1</v>
      </c>
      <c r="O115" s="47">
        <f t="shared" si="39"/>
        <v>0.43389448498251232</v>
      </c>
      <c r="P115" s="47">
        <f t="shared" si="40"/>
        <v>0.43886149746244241</v>
      </c>
      <c r="Q115" s="47">
        <f t="shared" si="41"/>
        <v>0.6804026621970295</v>
      </c>
      <c r="R115" s="43">
        <f t="shared" si="42"/>
        <v>0.82834326374546552</v>
      </c>
      <c r="S115" s="43">
        <f t="shared" si="43"/>
        <v>0.83782573349581413</v>
      </c>
      <c r="T115" s="7">
        <f t="shared" si="44"/>
        <v>8.9917232566276431E-5</v>
      </c>
      <c r="U115" s="36">
        <f t="shared" si="45"/>
        <v>1.330635845969007E-5</v>
      </c>
      <c r="V115" s="36">
        <f t="shared" si="46"/>
        <v>1.0207198517985574E-5</v>
      </c>
      <c r="W115" s="37">
        <f t="shared" si="56"/>
        <v>9.6047923442658112E-12</v>
      </c>
      <c r="X115" s="37">
        <f t="shared" si="57"/>
        <v>-4.8759407812831403</v>
      </c>
      <c r="Y115" s="37">
        <f t="shared" si="57"/>
        <v>-4.9910934386309123</v>
      </c>
      <c r="Z115" s="7">
        <f t="shared" si="47"/>
        <v>9.6047923442658112E-12</v>
      </c>
      <c r="AA115" s="19">
        <f t="shared" si="48"/>
        <v>1.1975186819413426</v>
      </c>
      <c r="AB115" s="47">
        <f t="shared" si="49"/>
        <v>56.153426603714614</v>
      </c>
      <c r="AC115" s="20">
        <f t="shared" si="50"/>
        <v>4.2607406795700915E-2</v>
      </c>
      <c r="AD115" s="20"/>
      <c r="AE115" s="29">
        <f t="shared" si="51"/>
        <v>1.0207198517985574E-5</v>
      </c>
      <c r="AF115" s="20"/>
      <c r="AG115" s="20"/>
      <c r="AI115" s="60">
        <f t="shared" si="52"/>
        <v>0.82834326374546552</v>
      </c>
      <c r="AJ115" s="61">
        <f t="shared" si="58"/>
        <v>0.6861525625924898</v>
      </c>
      <c r="AK115" s="61">
        <f t="shared" si="53"/>
        <v>0.83782573349581413</v>
      </c>
      <c r="AL115" s="61">
        <f t="shared" si="59"/>
        <v>0.701951959707799</v>
      </c>
      <c r="AM115" s="61">
        <f t="shared" si="60"/>
        <v>0.69400730253386123</v>
      </c>
      <c r="AN115" s="61">
        <f t="shared" si="54"/>
        <v>1.330635845969007E-5</v>
      </c>
      <c r="AO115" s="61">
        <f t="shared" si="61"/>
        <v>1.7705917545776548E-10</v>
      </c>
      <c r="AP115" s="61">
        <f t="shared" si="55"/>
        <v>1.0207198517985574E-5</v>
      </c>
      <c r="AQ115" s="61">
        <f t="shared" si="62"/>
        <v>1.0418690158556691E-10</v>
      </c>
      <c r="AR115" s="61">
        <f t="shared" si="63"/>
        <v>1.3582064234953328E-10</v>
      </c>
      <c r="AS115" s="62">
        <f t="shared" si="64"/>
        <v>-9.4824697503486099E-3</v>
      </c>
      <c r="AT115" s="63">
        <f t="shared" si="65"/>
        <v>-1.1447512360361751E-2</v>
      </c>
      <c r="AU115" s="64">
        <f t="shared" si="66"/>
        <v>3.0991599417044953E-6</v>
      </c>
      <c r="AV115" s="65">
        <f t="shared" si="67"/>
        <v>0.23290819581427996</v>
      </c>
      <c r="AW115" s="66">
        <f t="shared" si="68"/>
        <v>8.9917232566276431E-5</v>
      </c>
      <c r="AX115" s="66">
        <f t="shared" si="69"/>
        <v>0.6861525625924898</v>
      </c>
      <c r="AY115" s="67">
        <f t="shared" si="70"/>
        <v>9.6047923442658112E-12</v>
      </c>
      <c r="AZ115" s="67">
        <f t="shared" si="71"/>
        <v>1.7705917545776548E-10</v>
      </c>
      <c r="BA115" s="68">
        <f t="shared" si="72"/>
        <v>-3.7186155883720042E-5</v>
      </c>
      <c r="BB115" s="69">
        <f t="shared" si="73"/>
        <v>1.2153568398841159E-8</v>
      </c>
      <c r="BC115" s="43"/>
    </row>
    <row r="116" spans="1:55" x14ac:dyDescent="0.25">
      <c r="L116" s="42">
        <v>2.02</v>
      </c>
      <c r="M116" s="46">
        <f t="shared" si="37"/>
        <v>104.71285480508998</v>
      </c>
      <c r="N116" s="43">
        <f t="shared" si="38"/>
        <v>1.0471285480508998</v>
      </c>
      <c r="O116" s="47">
        <f t="shared" si="39"/>
        <v>0.43282061332447774</v>
      </c>
      <c r="P116" s="47">
        <f t="shared" si="40"/>
        <v>0.43782985328916835</v>
      </c>
      <c r="Q116" s="47">
        <f t="shared" si="41"/>
        <v>0.67658567329380015</v>
      </c>
      <c r="R116" s="43">
        <f t="shared" si="42"/>
        <v>0.82629314698932388</v>
      </c>
      <c r="S116" s="43">
        <f t="shared" si="43"/>
        <v>0.83585623277365528</v>
      </c>
      <c r="T116" s="7">
        <f t="shared" si="44"/>
        <v>9.1452609718481397E-5</v>
      </c>
      <c r="U116" s="36">
        <f t="shared" si="45"/>
        <v>1.2017121150453654E-5</v>
      </c>
      <c r="V116" s="36">
        <f t="shared" si="46"/>
        <v>9.3057706162088284E-6</v>
      </c>
      <c r="W116" s="37">
        <f t="shared" si="56"/>
        <v>7.3514217195497021E-12</v>
      </c>
      <c r="X116" s="37">
        <f t="shared" si="57"/>
        <v>-4.9201995604712883</v>
      </c>
      <c r="Y116" s="37">
        <f t="shared" si="57"/>
        <v>-5.0312476568685724</v>
      </c>
      <c r="Z116" s="7">
        <f t="shared" si="47"/>
        <v>7.3514217195497021E-12</v>
      </c>
      <c r="AA116" s="19">
        <f t="shared" si="48"/>
        <v>1.1854474849261452</v>
      </c>
      <c r="AB116" s="47">
        <f t="shared" si="49"/>
        <v>56.161557979090389</v>
      </c>
      <c r="AC116" s="20">
        <f t="shared" si="50"/>
        <v>4.0682581634945703E-2</v>
      </c>
      <c r="AD116" s="20"/>
      <c r="AE116" s="29">
        <f t="shared" si="51"/>
        <v>9.3057706162088284E-6</v>
      </c>
      <c r="AF116" s="20"/>
      <c r="AG116" s="20"/>
      <c r="AI116" s="60">
        <f t="shared" si="52"/>
        <v>0.82629314698932388</v>
      </c>
      <c r="AJ116" s="61">
        <f t="shared" si="58"/>
        <v>0.68276036476152036</v>
      </c>
      <c r="AK116" s="61">
        <f t="shared" si="53"/>
        <v>0.83585623277365528</v>
      </c>
      <c r="AL116" s="61">
        <f t="shared" si="59"/>
        <v>0.69865564186656703</v>
      </c>
      <c r="AM116" s="61">
        <f t="shared" si="60"/>
        <v>0.69066227700918448</v>
      </c>
      <c r="AN116" s="61">
        <f t="shared" si="54"/>
        <v>1.2017121150453654E-5</v>
      </c>
      <c r="AO116" s="61">
        <f t="shared" si="61"/>
        <v>1.4441120074468056E-10</v>
      </c>
      <c r="AP116" s="61">
        <f t="shared" si="55"/>
        <v>9.3057706162088284E-6</v>
      </c>
      <c r="AQ116" s="61">
        <f t="shared" si="62"/>
        <v>8.6597366761495643E-11</v>
      </c>
      <c r="AR116" s="61">
        <f t="shared" si="63"/>
        <v>1.1182857289331324E-10</v>
      </c>
      <c r="AS116" s="62">
        <f t="shared" si="64"/>
        <v>-9.5630857843314043E-3</v>
      </c>
      <c r="AT116" s="63">
        <f t="shared" si="65"/>
        <v>-1.1573478273631336E-2</v>
      </c>
      <c r="AU116" s="64">
        <f t="shared" si="66"/>
        <v>2.7113505342448259E-6</v>
      </c>
      <c r="AV116" s="65">
        <f t="shared" si="67"/>
        <v>0.22562396603137105</v>
      </c>
      <c r="AW116" s="66">
        <f t="shared" si="68"/>
        <v>9.1452609718481397E-5</v>
      </c>
      <c r="AX116" s="66">
        <f t="shared" si="69"/>
        <v>0.68276036476152036</v>
      </c>
      <c r="AY116" s="67">
        <f t="shared" si="70"/>
        <v>7.3514217195497021E-12</v>
      </c>
      <c r="AZ116" s="67">
        <f t="shared" si="71"/>
        <v>1.4441120074468056E-10</v>
      </c>
      <c r="BA116" s="68">
        <f t="shared" si="72"/>
        <v>-3.7502297193456484E-5</v>
      </c>
      <c r="BB116" s="69">
        <f t="shared" si="73"/>
        <v>1.0632747193116964E-8</v>
      </c>
      <c r="BC116" s="43"/>
    </row>
    <row r="117" spans="1:55" x14ac:dyDescent="0.25">
      <c r="L117" s="42">
        <v>2.04</v>
      </c>
      <c r="M117" s="46">
        <f t="shared" si="37"/>
        <v>109.64781961431861</v>
      </c>
      <c r="N117" s="43">
        <f t="shared" si="38"/>
        <v>1.096478196143186</v>
      </c>
      <c r="O117" s="47">
        <f t="shared" si="39"/>
        <v>0.43175107789121603</v>
      </c>
      <c r="P117" s="47">
        <f t="shared" si="40"/>
        <v>0.43679626892502754</v>
      </c>
      <c r="Q117" s="47">
        <f t="shared" si="41"/>
        <v>0.67278409714656995</v>
      </c>
      <c r="R117" s="43">
        <f t="shared" si="42"/>
        <v>0.82425130847295014</v>
      </c>
      <c r="S117" s="43">
        <f t="shared" si="43"/>
        <v>0.83388302805411796</v>
      </c>
      <c r="T117" s="7">
        <f t="shared" si="44"/>
        <v>9.2770022090251592E-5</v>
      </c>
      <c r="U117" s="36">
        <f t="shared" si="45"/>
        <v>1.0851826489523206E-5</v>
      </c>
      <c r="V117" s="36">
        <f t="shared" si="46"/>
        <v>8.4822984060238232E-6</v>
      </c>
      <c r="W117" s="37">
        <f t="shared" si="56"/>
        <v>5.6146633384922586E-12</v>
      </c>
      <c r="X117" s="37">
        <f t="shared" si="57"/>
        <v>-4.9644971588143347</v>
      </c>
      <c r="Y117" s="37">
        <f t="shared" si="57"/>
        <v>-5.071486453190869</v>
      </c>
      <c r="Z117" s="7">
        <f t="shared" si="47"/>
        <v>5.6146633384922586E-12</v>
      </c>
      <c r="AA117" s="19">
        <f t="shared" si="48"/>
        <v>1.1734979676806061</v>
      </c>
      <c r="AB117" s="47">
        <f t="shared" si="49"/>
        <v>56.169337990146985</v>
      </c>
      <c r="AC117" s="20">
        <f t="shared" si="50"/>
        <v>3.8840929965868562E-2</v>
      </c>
      <c r="AD117" s="20"/>
      <c r="AE117" s="29">
        <f t="shared" si="51"/>
        <v>8.4822984060238232E-6</v>
      </c>
      <c r="AF117" s="20"/>
      <c r="AG117" s="20"/>
      <c r="AI117" s="60">
        <f t="shared" si="52"/>
        <v>0.82425130847295014</v>
      </c>
      <c r="AJ117" s="61">
        <f t="shared" si="58"/>
        <v>0.6793902195193704</v>
      </c>
      <c r="AK117" s="61">
        <f t="shared" si="53"/>
        <v>0.83388302805411796</v>
      </c>
      <c r="AL117" s="61">
        <f t="shared" si="59"/>
        <v>0.69536090447670484</v>
      </c>
      <c r="AM117" s="61">
        <f t="shared" si="60"/>
        <v>0.68732917698699247</v>
      </c>
      <c r="AN117" s="61">
        <f t="shared" si="54"/>
        <v>1.0851826489523206E-5</v>
      </c>
      <c r="AO117" s="61">
        <f t="shared" si="61"/>
        <v>1.1776213815871755E-10</v>
      </c>
      <c r="AP117" s="61">
        <f t="shared" si="55"/>
        <v>8.4822984060238232E-6</v>
      </c>
      <c r="AQ117" s="61">
        <f t="shared" si="62"/>
        <v>7.1949386248834296E-11</v>
      </c>
      <c r="AR117" s="61">
        <f t="shared" si="63"/>
        <v>9.2048430534529792E-11</v>
      </c>
      <c r="AS117" s="62">
        <f t="shared" si="64"/>
        <v>-9.6317195811678191E-3</v>
      </c>
      <c r="AT117" s="63">
        <f t="shared" si="65"/>
        <v>-1.1685416185765034E-2</v>
      </c>
      <c r="AU117" s="64">
        <f t="shared" si="66"/>
        <v>2.3695280834993829E-6</v>
      </c>
      <c r="AV117" s="65">
        <f t="shared" si="67"/>
        <v>0.21835292757279354</v>
      </c>
      <c r="AW117" s="66">
        <f t="shared" si="68"/>
        <v>9.2770022090251592E-5</v>
      </c>
      <c r="AX117" s="66">
        <f t="shared" si="69"/>
        <v>0.6793902195193704</v>
      </c>
      <c r="AY117" s="67">
        <f t="shared" si="70"/>
        <v>5.6146633384922586E-12</v>
      </c>
      <c r="AZ117" s="67">
        <f t="shared" si="71"/>
        <v>1.1776213815871755E-10</v>
      </c>
      <c r="BA117" s="68">
        <f t="shared" si="72"/>
        <v>-3.7771449337913016E-5</v>
      </c>
      <c r="BB117" s="69">
        <f t="shared" si="73"/>
        <v>9.2922669941152275E-9</v>
      </c>
      <c r="BC117" s="43"/>
    </row>
    <row r="118" spans="1:55" x14ac:dyDescent="0.25">
      <c r="L118" s="42">
        <v>2.06</v>
      </c>
      <c r="M118" s="46">
        <f t="shared" si="37"/>
        <v>114.81536214968835</v>
      </c>
      <c r="N118" s="43">
        <f t="shared" si="38"/>
        <v>1.1481536214968835</v>
      </c>
      <c r="O118" s="47">
        <f t="shared" si="39"/>
        <v>0.43068595323911618</v>
      </c>
      <c r="P118" s="47">
        <f t="shared" si="40"/>
        <v>0.43576086607879505</v>
      </c>
      <c r="Q118" s="47">
        <f t="shared" si="41"/>
        <v>0.66899819875992095</v>
      </c>
      <c r="R118" s="43">
        <f t="shared" si="42"/>
        <v>0.82221789053113947</v>
      </c>
      <c r="S118" s="43">
        <f t="shared" si="43"/>
        <v>0.83190635169010718</v>
      </c>
      <c r="T118" s="7">
        <f t="shared" si="44"/>
        <v>9.3866279628825925E-5</v>
      </c>
      <c r="U118" s="36">
        <f t="shared" si="45"/>
        <v>9.7986960976996048E-6</v>
      </c>
      <c r="V118" s="36">
        <f t="shared" si="46"/>
        <v>7.7302042357588682E-6</v>
      </c>
      <c r="W118" s="37">
        <f t="shared" si="56"/>
        <v>4.2786585829150553E-12</v>
      </c>
      <c r="X118" s="37">
        <f t="shared" si="57"/>
        <v>-5.0088317115778436</v>
      </c>
      <c r="Y118" s="37">
        <f t="shared" si="57"/>
        <v>-5.1118090316584741</v>
      </c>
      <c r="Z118" s="7">
        <f t="shared" si="47"/>
        <v>4.2786585829150553E-12</v>
      </c>
      <c r="AA118" s="19">
        <f t="shared" si="48"/>
        <v>1.1616689036514409</v>
      </c>
      <c r="AB118" s="47">
        <f t="shared" si="49"/>
        <v>56.176780918503951</v>
      </c>
      <c r="AC118" s="20">
        <f t="shared" si="50"/>
        <v>3.7079071103237986E-2</v>
      </c>
      <c r="AD118" s="20"/>
      <c r="AE118" s="29">
        <f t="shared" si="51"/>
        <v>7.7302042357588682E-6</v>
      </c>
      <c r="AF118" s="20"/>
      <c r="AG118" s="20"/>
      <c r="AI118" s="60">
        <f t="shared" si="52"/>
        <v>0.82221789053113947</v>
      </c>
      <c r="AJ118" s="61">
        <f t="shared" si="58"/>
        <v>0.67604225950947683</v>
      </c>
      <c r="AK118" s="61">
        <f t="shared" si="53"/>
        <v>0.83190635169010718</v>
      </c>
      <c r="AL118" s="61">
        <f t="shared" si="59"/>
        <v>0.69206817798234432</v>
      </c>
      <c r="AM118" s="61">
        <f t="shared" si="60"/>
        <v>0.68400828560609617</v>
      </c>
      <c r="AN118" s="61">
        <f t="shared" si="54"/>
        <v>9.7986960976996048E-6</v>
      </c>
      <c r="AO118" s="61">
        <f t="shared" si="61"/>
        <v>9.6014445215073461E-11</v>
      </c>
      <c r="AP118" s="61">
        <f t="shared" si="55"/>
        <v>7.7302042357588682E-6</v>
      </c>
      <c r="AQ118" s="61">
        <f t="shared" si="62"/>
        <v>5.9756057526544353E-11</v>
      </c>
      <c r="AR118" s="61">
        <f t="shared" si="63"/>
        <v>7.574592207935138E-11</v>
      </c>
      <c r="AS118" s="62">
        <f t="shared" si="64"/>
        <v>-9.6884611589677094E-3</v>
      </c>
      <c r="AT118" s="63">
        <f t="shared" si="65"/>
        <v>-1.1783325649493128E-2</v>
      </c>
      <c r="AU118" s="64">
        <f t="shared" si="66"/>
        <v>2.0684918619407366E-6</v>
      </c>
      <c r="AV118" s="65">
        <f t="shared" si="67"/>
        <v>0.21109868510222979</v>
      </c>
      <c r="AW118" s="66">
        <f t="shared" si="68"/>
        <v>9.3866279628825925E-5</v>
      </c>
      <c r="AX118" s="66">
        <f t="shared" si="69"/>
        <v>0.67604225950947683</v>
      </c>
      <c r="AY118" s="67">
        <f t="shared" si="70"/>
        <v>4.2786585829150553E-12</v>
      </c>
      <c r="AZ118" s="67">
        <f t="shared" si="71"/>
        <v>9.6014445215073461E-11</v>
      </c>
      <c r="BA118" s="68">
        <f t="shared" si="72"/>
        <v>-3.7993965329285136E-5</v>
      </c>
      <c r="BB118" s="69">
        <f t="shared" si="73"/>
        <v>8.1117327919244567E-9</v>
      </c>
      <c r="BC118" s="43"/>
    </row>
    <row r="119" spans="1:55" x14ac:dyDescent="0.25">
      <c r="L119" s="42">
        <v>2.08</v>
      </c>
      <c r="M119" s="46">
        <f t="shared" si="37"/>
        <v>120.22644346174135</v>
      </c>
      <c r="N119" s="43">
        <f t="shared" si="38"/>
        <v>1.2022644346174136</v>
      </c>
      <c r="O119" s="47">
        <f t="shared" si="39"/>
        <v>0.42962530848612868</v>
      </c>
      <c r="P119" s="47">
        <f t="shared" si="40"/>
        <v>0.43472376584845018</v>
      </c>
      <c r="Q119" s="47">
        <f t="shared" si="41"/>
        <v>0.66522822380794999</v>
      </c>
      <c r="R119" s="43">
        <f t="shared" si="42"/>
        <v>0.82019302511622283</v>
      </c>
      <c r="S119" s="43">
        <f t="shared" si="43"/>
        <v>0.82992643486846407</v>
      </c>
      <c r="T119" s="7">
        <f t="shared" si="44"/>
        <v>9.4739265405024877E-5</v>
      </c>
      <c r="U119" s="36">
        <f t="shared" si="45"/>
        <v>8.8470516133712377E-6</v>
      </c>
      <c r="V119" s="36">
        <f t="shared" si="46"/>
        <v>7.0434493666921292E-6</v>
      </c>
      <c r="W119" s="37">
        <f t="shared" si="56"/>
        <v>3.252981064225928E-12</v>
      </c>
      <c r="X119" s="37">
        <f t="shared" si="57"/>
        <v>-5.0532014390632369</v>
      </c>
      <c r="Y119" s="37">
        <f t="shared" si="57"/>
        <v>-5.1522146030673932</v>
      </c>
      <c r="Z119" s="7">
        <f t="shared" si="47"/>
        <v>3.252981064225928E-12</v>
      </c>
      <c r="AA119" s="19">
        <f t="shared" si="48"/>
        <v>1.149959078649236</v>
      </c>
      <c r="AB119" s="47">
        <f t="shared" si="49"/>
        <v>56.183900515540358</v>
      </c>
      <c r="AC119" s="20">
        <f t="shared" si="50"/>
        <v>3.5393749878129981E-2</v>
      </c>
      <c r="AD119" s="20"/>
      <c r="AE119" s="29">
        <f t="shared" si="51"/>
        <v>7.0434493666921292E-6</v>
      </c>
      <c r="AF119" s="20"/>
      <c r="AG119" s="20"/>
      <c r="AI119" s="60">
        <f t="shared" si="52"/>
        <v>0.82019302511622283</v>
      </c>
      <c r="AJ119" s="61">
        <f t="shared" si="58"/>
        <v>0.67271659844930098</v>
      </c>
      <c r="AK119" s="61">
        <f t="shared" si="53"/>
        <v>0.82992643486846407</v>
      </c>
      <c r="AL119" s="61">
        <f t="shared" si="59"/>
        <v>0.68877788729347889</v>
      </c>
      <c r="AM119" s="61">
        <f t="shared" si="60"/>
        <v>0.68069987323868741</v>
      </c>
      <c r="AN119" s="61">
        <f t="shared" si="54"/>
        <v>8.8470516133712377E-6</v>
      </c>
      <c r="AO119" s="61">
        <f t="shared" si="61"/>
        <v>7.8270322249654622E-11</v>
      </c>
      <c r="AP119" s="61">
        <f t="shared" si="55"/>
        <v>7.0434493666921292E-6</v>
      </c>
      <c r="AQ119" s="61">
        <f t="shared" si="62"/>
        <v>4.9610178981155757E-11</v>
      </c>
      <c r="AR119" s="61">
        <f t="shared" si="63"/>
        <v>6.231376008329223E-11</v>
      </c>
      <c r="AS119" s="62">
        <f t="shared" si="64"/>
        <v>-9.7334097522412399E-3</v>
      </c>
      <c r="AT119" s="63">
        <f t="shared" si="65"/>
        <v>-1.1867218391502413E-2</v>
      </c>
      <c r="AU119" s="64">
        <f t="shared" si="66"/>
        <v>1.8036022466791085E-6</v>
      </c>
      <c r="AV119" s="65">
        <f t="shared" si="67"/>
        <v>0.20386478179387854</v>
      </c>
      <c r="AW119" s="66">
        <f t="shared" si="68"/>
        <v>9.4739265405024877E-5</v>
      </c>
      <c r="AX119" s="66">
        <f t="shared" si="69"/>
        <v>0.67271659844930098</v>
      </c>
      <c r="AY119" s="67">
        <f t="shared" si="70"/>
        <v>3.252981064225928E-12</v>
      </c>
      <c r="AZ119" s="67">
        <f t="shared" si="71"/>
        <v>7.8270322249654622E-11</v>
      </c>
      <c r="BA119" s="68">
        <f t="shared" si="72"/>
        <v>-3.8170234322514668E-5</v>
      </c>
      <c r="BB119" s="69">
        <f t="shared" si="73"/>
        <v>7.0729499869768962E-9</v>
      </c>
      <c r="BC119" s="43"/>
    </row>
    <row r="120" spans="1:55" x14ac:dyDescent="0.25">
      <c r="L120" s="42">
        <v>2.1</v>
      </c>
      <c r="M120" s="46">
        <f t="shared" si="37"/>
        <v>125.89254117941677</v>
      </c>
      <c r="N120" s="43">
        <f t="shared" si="38"/>
        <v>1.2589254117941677</v>
      </c>
      <c r="O120" s="47">
        <f t="shared" si="39"/>
        <v>0.42856920756735584</v>
      </c>
      <c r="P120" s="47">
        <f t="shared" si="40"/>
        <v>0.43368508868290062</v>
      </c>
      <c r="Q120" s="47">
        <f t="shared" si="41"/>
        <v>0.6614743995427449</v>
      </c>
      <c r="R120" s="43">
        <f t="shared" si="42"/>
        <v>0.81817683428601184</v>
      </c>
      <c r="S120" s="43">
        <f t="shared" si="43"/>
        <v>0.82794350753689439</v>
      </c>
      <c r="T120" s="7">
        <f t="shared" si="44"/>
        <v>9.5387906389504535E-5</v>
      </c>
      <c r="U120" s="36">
        <f t="shared" si="45"/>
        <v>7.9872146670608808E-6</v>
      </c>
      <c r="V120" s="36">
        <f t="shared" si="46"/>
        <v>6.4164913788588789E-6</v>
      </c>
      <c r="W120" s="37">
        <f t="shared" si="56"/>
        <v>2.4671716481001091E-12</v>
      </c>
      <c r="X120" s="37">
        <f t="shared" si="57"/>
        <v>-5.0976046431664832</v>
      </c>
      <c r="Y120" s="37">
        <f t="shared" si="57"/>
        <v>-5.1927023849116338</v>
      </c>
      <c r="Z120" s="7">
        <f t="shared" si="47"/>
        <v>2.4671716481001091E-12</v>
      </c>
      <c r="AA120" s="19">
        <f t="shared" si="48"/>
        <v>1.1383672907238187</v>
      </c>
      <c r="AB120" s="47">
        <f t="shared" si="49"/>
        <v>56.190710019295821</v>
      </c>
      <c r="AC120" s="20">
        <f t="shared" si="50"/>
        <v>3.3781832637189445E-2</v>
      </c>
      <c r="AD120" s="20"/>
      <c r="AE120" s="29">
        <f t="shared" si="51"/>
        <v>6.4164913788588789E-6</v>
      </c>
      <c r="AF120" s="20"/>
      <c r="AG120" s="20"/>
      <c r="AI120" s="60">
        <f t="shared" si="52"/>
        <v>0.81817683428601184</v>
      </c>
      <c r="AJ120" s="61">
        <f t="shared" si="58"/>
        <v>0.66941333216228005</v>
      </c>
      <c r="AK120" s="61">
        <f t="shared" si="53"/>
        <v>0.82794350753689439</v>
      </c>
      <c r="AL120" s="61">
        <f t="shared" si="59"/>
        <v>0.68549045167249545</v>
      </c>
      <c r="AM120" s="61">
        <f t="shared" si="60"/>
        <v>0.67740419796419304</v>
      </c>
      <c r="AN120" s="61">
        <f t="shared" si="54"/>
        <v>7.9872146670608808E-6</v>
      </c>
      <c r="AO120" s="61">
        <f t="shared" si="61"/>
        <v>6.379559813771246E-11</v>
      </c>
      <c r="AP120" s="61">
        <f t="shared" si="55"/>
        <v>6.4164913788588789E-6</v>
      </c>
      <c r="AQ120" s="61">
        <f t="shared" si="62"/>
        <v>4.1171361614970317E-11</v>
      </c>
      <c r="AR120" s="61">
        <f t="shared" si="63"/>
        <v>5.1249894052291335E-11</v>
      </c>
      <c r="AS120" s="62">
        <f t="shared" si="64"/>
        <v>-9.7666732508825405E-3</v>
      </c>
      <c r="AT120" s="63">
        <f t="shared" si="65"/>
        <v>-1.1937117798508071E-2</v>
      </c>
      <c r="AU120" s="64">
        <f t="shared" si="66"/>
        <v>1.5707232882020019E-6</v>
      </c>
      <c r="AV120" s="65">
        <f t="shared" si="67"/>
        <v>0.19665469799874472</v>
      </c>
      <c r="AW120" s="66">
        <f t="shared" si="68"/>
        <v>9.5387906389504535E-5</v>
      </c>
      <c r="AX120" s="66">
        <f t="shared" si="69"/>
        <v>0.66941333216228005</v>
      </c>
      <c r="AY120" s="67">
        <f t="shared" si="70"/>
        <v>2.4671716481001091E-12</v>
      </c>
      <c r="AZ120" s="67">
        <f t="shared" si="71"/>
        <v>6.379559813771246E-11</v>
      </c>
      <c r="BA120" s="68">
        <f t="shared" si="72"/>
        <v>-3.8300679415225647E-5</v>
      </c>
      <c r="BB120" s="69">
        <f t="shared" si="73"/>
        <v>6.1596991694196153E-9</v>
      </c>
      <c r="BC120" s="43"/>
    </row>
    <row r="121" spans="1:55" x14ac:dyDescent="0.25">
      <c r="L121" s="42">
        <v>2.12</v>
      </c>
      <c r="M121" s="46">
        <f t="shared" si="37"/>
        <v>131.82567385564084</v>
      </c>
      <c r="N121" s="43">
        <f t="shared" si="38"/>
        <v>1.3182567385564083</v>
      </c>
      <c r="O121" s="47">
        <f t="shared" si="39"/>
        <v>0.42751770948196022</v>
      </c>
      <c r="P121" s="47">
        <f t="shared" si="40"/>
        <v>0.43264495434478456</v>
      </c>
      <c r="Q121" s="47">
        <f t="shared" si="41"/>
        <v>0.65773693567199898</v>
      </c>
      <c r="R121" s="43">
        <f t="shared" si="42"/>
        <v>0.81616943067516889</v>
      </c>
      <c r="S121" s="43">
        <f t="shared" si="43"/>
        <v>0.82595779833295391</v>
      </c>
      <c r="T121" s="7">
        <f t="shared" si="44"/>
        <v>9.5812141403971659E-5</v>
      </c>
      <c r="U121" s="36">
        <f t="shared" si="45"/>
        <v>7.2104155716919288E-6</v>
      </c>
      <c r="V121" s="36">
        <f t="shared" si="46"/>
        <v>5.8442447940860538E-6</v>
      </c>
      <c r="W121" s="37">
        <f t="shared" si="56"/>
        <v>1.8664225935842409E-12</v>
      </c>
      <c r="X121" s="37">
        <f t="shared" si="57"/>
        <v>-5.1420397040334764</v>
      </c>
      <c r="Y121" s="37">
        <f t="shared" si="57"/>
        <v>-5.2332716013458489</v>
      </c>
      <c r="Z121" s="7">
        <f t="shared" si="47"/>
        <v>1.8664225935842409E-12</v>
      </c>
      <c r="AA121" s="19">
        <f t="shared" si="48"/>
        <v>1.1268923500408834</v>
      </c>
      <c r="AB121" s="47">
        <f t="shared" si="49"/>
        <v>56.19722217098893</v>
      </c>
      <c r="AC121" s="20">
        <f t="shared" si="50"/>
        <v>3.2240303332455478E-2</v>
      </c>
      <c r="AD121" s="20"/>
      <c r="AE121" s="29">
        <f t="shared" si="51"/>
        <v>5.8442447940860538E-6</v>
      </c>
      <c r="AF121" s="20"/>
      <c r="AG121" s="20"/>
      <c r="AI121" s="60">
        <f t="shared" si="52"/>
        <v>0.81616943067516889</v>
      </c>
      <c r="AJ121" s="61">
        <f t="shared" si="58"/>
        <v>0.66613253956862928</v>
      </c>
      <c r="AK121" s="61">
        <f t="shared" si="53"/>
        <v>0.82595779833295391</v>
      </c>
      <c r="AL121" s="61">
        <f t="shared" si="59"/>
        <v>0.6822062846270206</v>
      </c>
      <c r="AM121" s="61">
        <f t="shared" si="60"/>
        <v>0.67412150602712295</v>
      </c>
      <c r="AN121" s="61">
        <f t="shared" si="54"/>
        <v>7.2104155716919288E-6</v>
      </c>
      <c r="AO121" s="61">
        <f t="shared" si="61"/>
        <v>5.1990092716497443E-11</v>
      </c>
      <c r="AP121" s="61">
        <f t="shared" si="55"/>
        <v>5.8442447940860538E-6</v>
      </c>
      <c r="AQ121" s="61">
        <f t="shared" si="62"/>
        <v>3.415519721320194E-11</v>
      </c>
      <c r="AR121" s="61">
        <f t="shared" si="63"/>
        <v>4.213943366805757E-11</v>
      </c>
      <c r="AS121" s="62">
        <f t="shared" si="64"/>
        <v>-9.7883676577850132E-3</v>
      </c>
      <c r="AT121" s="63">
        <f t="shared" si="65"/>
        <v>-1.1993058413971316E-2</v>
      </c>
      <c r="AU121" s="64">
        <f t="shared" si="66"/>
        <v>1.366170777605875E-6</v>
      </c>
      <c r="AV121" s="65">
        <f t="shared" si="67"/>
        <v>0.18947184999564484</v>
      </c>
      <c r="AW121" s="66">
        <f t="shared" si="68"/>
        <v>9.5812141403971659E-5</v>
      </c>
      <c r="AX121" s="66">
        <f t="shared" si="69"/>
        <v>0.66613253956862928</v>
      </c>
      <c r="AY121" s="67">
        <f t="shared" si="70"/>
        <v>1.8664225935842409E-12</v>
      </c>
      <c r="AZ121" s="67">
        <f t="shared" si="71"/>
        <v>5.1990092716497443E-11</v>
      </c>
      <c r="BA121" s="68">
        <f t="shared" si="72"/>
        <v>-3.8385755520725544E-5</v>
      </c>
      <c r="BB121" s="69">
        <f t="shared" si="73"/>
        <v>5.3575324611995099E-9</v>
      </c>
      <c r="BC121" s="43"/>
    </row>
    <row r="122" spans="1:55" x14ac:dyDescent="0.25">
      <c r="L122" s="42">
        <v>2.14</v>
      </c>
      <c r="M122" s="46">
        <f t="shared" si="37"/>
        <v>138.0384264602886</v>
      </c>
      <c r="N122" s="43">
        <f t="shared" si="38"/>
        <v>1.3803842646028861</v>
      </c>
      <c r="O122" s="47">
        <f t="shared" si="39"/>
        <v>0.42647086853135907</v>
      </c>
      <c r="P122" s="47">
        <f t="shared" si="40"/>
        <v>0.4316034818743516</v>
      </c>
      <c r="Q122" s="47">
        <f t="shared" si="41"/>
        <v>0.65401602520565527</v>
      </c>
      <c r="R122" s="43">
        <f t="shared" si="42"/>
        <v>0.8141709179499419</v>
      </c>
      <c r="S122" s="43">
        <f t="shared" si="43"/>
        <v>0.82396953451509436</v>
      </c>
      <c r="T122" s="7">
        <f t="shared" si="44"/>
        <v>9.6012886590880249E-5</v>
      </c>
      <c r="U122" s="36">
        <f t="shared" si="45"/>
        <v>6.5087100224736907E-6</v>
      </c>
      <c r="V122" s="36">
        <f t="shared" si="46"/>
        <v>5.3220446873938483E-6</v>
      </c>
      <c r="W122" s="37">
        <f t="shared" si="56"/>
        <v>1.4081746174801545E-12</v>
      </c>
      <c r="X122" s="37">
        <f t="shared" si="57"/>
        <v>-5.1865050768134502</v>
      </c>
      <c r="Y122" s="37">
        <f t="shared" si="57"/>
        <v>-5.2739214831466965</v>
      </c>
      <c r="Z122" s="7">
        <f t="shared" si="47"/>
        <v>1.4081746174801545E-12</v>
      </c>
      <c r="AA122" s="19">
        <f t="shared" si="48"/>
        <v>1.1155330787598634</v>
      </c>
      <c r="AB122" s="47">
        <f t="shared" si="49"/>
        <v>56.203449231152234</v>
      </c>
      <c r="AC122" s="20">
        <f t="shared" si="50"/>
        <v>3.0766259701955637E-2</v>
      </c>
      <c r="AD122" s="20"/>
      <c r="AE122" s="29">
        <f t="shared" si="51"/>
        <v>5.3220446873938483E-6</v>
      </c>
      <c r="AF122" s="20"/>
      <c r="AG122" s="20"/>
      <c r="AI122" s="60">
        <f t="shared" si="52"/>
        <v>0.8141709179499419</v>
      </c>
      <c r="AJ122" s="61">
        <f t="shared" si="58"/>
        <v>0.66287428363545098</v>
      </c>
      <c r="AK122" s="61">
        <f t="shared" si="53"/>
        <v>0.82396953451509436</v>
      </c>
      <c r="AL122" s="61">
        <f t="shared" si="59"/>
        <v>0.67892579380902129</v>
      </c>
      <c r="AM122" s="61">
        <f t="shared" si="60"/>
        <v>0.67085203227894075</v>
      </c>
      <c r="AN122" s="61">
        <f t="shared" si="54"/>
        <v>6.5087100224736907E-6</v>
      </c>
      <c r="AO122" s="61">
        <f t="shared" si="61"/>
        <v>4.2363306156649472E-11</v>
      </c>
      <c r="AP122" s="61">
        <f t="shared" si="55"/>
        <v>5.3220446873938483E-6</v>
      </c>
      <c r="AQ122" s="61">
        <f t="shared" si="62"/>
        <v>2.8324159654617084E-11</v>
      </c>
      <c r="AR122" s="61">
        <f t="shared" si="63"/>
        <v>3.4639645596893198E-11</v>
      </c>
      <c r="AS122" s="62">
        <f t="shared" si="64"/>
        <v>-9.7986165651524626E-3</v>
      </c>
      <c r="AT122" s="63">
        <f t="shared" si="65"/>
        <v>-1.2035085445971328E-2</v>
      </c>
      <c r="AU122" s="64">
        <f t="shared" si="66"/>
        <v>1.1866653350798423E-6</v>
      </c>
      <c r="AV122" s="65">
        <f t="shared" si="67"/>
        <v>0.18231958882519705</v>
      </c>
      <c r="AW122" s="66">
        <f t="shared" si="68"/>
        <v>9.6012886590880249E-5</v>
      </c>
      <c r="AX122" s="66">
        <f t="shared" si="69"/>
        <v>0.66287428363545098</v>
      </c>
      <c r="AY122" s="67">
        <f t="shared" si="70"/>
        <v>1.4081746174801545E-12</v>
      </c>
      <c r="AZ122" s="67">
        <f t="shared" si="71"/>
        <v>4.2363306156649472E-11</v>
      </c>
      <c r="BA122" s="68">
        <f t="shared" si="72"/>
        <v>-3.8425947314323386E-5</v>
      </c>
      <c r="BB122" s="69">
        <f t="shared" si="73"/>
        <v>4.6535895493327148E-9</v>
      </c>
      <c r="BC122" s="43"/>
    </row>
    <row r="123" spans="1:55" x14ac:dyDescent="0.25">
      <c r="L123" s="42">
        <v>2.16</v>
      </c>
      <c r="M123" s="46">
        <f t="shared" si="37"/>
        <v>144.54397707459285</v>
      </c>
      <c r="N123" s="43">
        <f t="shared" si="38"/>
        <v>1.4454397707459286</v>
      </c>
      <c r="O123" s="47">
        <f t="shared" si="39"/>
        <v>0.42542873454871921</v>
      </c>
      <c r="P123" s="47">
        <f t="shared" si="40"/>
        <v>0.43056078955442256</v>
      </c>
      <c r="Q123" s="47">
        <f t="shared" si="41"/>
        <v>0.65031184527162578</v>
      </c>
      <c r="R123" s="43">
        <f t="shared" si="42"/>
        <v>0.81218139124629007</v>
      </c>
      <c r="S123" s="43">
        <f t="shared" si="43"/>
        <v>0.82197894189576859</v>
      </c>
      <c r="T123" s="7">
        <f t="shared" si="44"/>
        <v>9.599199872909687E-5</v>
      </c>
      <c r="U123" s="36">
        <f t="shared" si="45"/>
        <v>5.874903149916608E-6</v>
      </c>
      <c r="V123" s="36">
        <f t="shared" si="46"/>
        <v>4.8456130728141603E-6</v>
      </c>
      <c r="W123" s="37">
        <f t="shared" si="56"/>
        <v>1.0594380628215627E-12</v>
      </c>
      <c r="X123" s="37">
        <f t="shared" si="57"/>
        <v>-5.2309992885121384</v>
      </c>
      <c r="Y123" s="37">
        <f t="shared" si="57"/>
        <v>-5.3146512676749111</v>
      </c>
      <c r="Z123" s="7">
        <f t="shared" si="47"/>
        <v>1.0594380628215627E-12</v>
      </c>
      <c r="AA123" s="19">
        <f t="shared" si="48"/>
        <v>1.1042883109130264</v>
      </c>
      <c r="AB123" s="47">
        <f t="shared" si="49"/>
        <v>56.209402995384174</v>
      </c>
      <c r="AC123" s="20">
        <f t="shared" si="50"/>
        <v>2.9356909540975116E-2</v>
      </c>
      <c r="AD123" s="20"/>
      <c r="AE123" s="29">
        <f t="shared" si="51"/>
        <v>4.8456130728141603E-6</v>
      </c>
      <c r="AF123" s="20"/>
      <c r="AG123" s="20"/>
      <c r="AI123" s="60">
        <f t="shared" si="52"/>
        <v>0.81218139124629007</v>
      </c>
      <c r="AJ123" s="61">
        <f t="shared" si="58"/>
        <v>0.65963861228675935</v>
      </c>
      <c r="AK123" s="61">
        <f t="shared" si="53"/>
        <v>0.82197894189576859</v>
      </c>
      <c r="AL123" s="61">
        <f t="shared" si="59"/>
        <v>0.67564938092008731</v>
      </c>
      <c r="AM123" s="61">
        <f t="shared" si="60"/>
        <v>0.66759600060405877</v>
      </c>
      <c r="AN123" s="61">
        <f t="shared" si="54"/>
        <v>5.874903149916608E-6</v>
      </c>
      <c r="AO123" s="61">
        <f t="shared" si="61"/>
        <v>3.4514487020900079E-11</v>
      </c>
      <c r="AP123" s="61">
        <f t="shared" si="55"/>
        <v>4.8456130728141603E-6</v>
      </c>
      <c r="AQ123" s="61">
        <f t="shared" si="62"/>
        <v>2.3479966051427488E-11</v>
      </c>
      <c r="AR123" s="61">
        <f t="shared" si="63"/>
        <v>2.8467507504753004E-11</v>
      </c>
      <c r="AS123" s="62">
        <f t="shared" si="64"/>
        <v>-9.7975506494785147E-3</v>
      </c>
      <c r="AT123" s="63">
        <f t="shared" si="65"/>
        <v>-1.2063254286636882E-2</v>
      </c>
      <c r="AU123" s="64">
        <f t="shared" si="66"/>
        <v>1.0292900771024477E-6</v>
      </c>
      <c r="AV123" s="65">
        <f t="shared" si="67"/>
        <v>0.17520119920905558</v>
      </c>
      <c r="AW123" s="66">
        <f t="shared" si="68"/>
        <v>9.599199872909687E-5</v>
      </c>
      <c r="AX123" s="66">
        <f t="shared" si="69"/>
        <v>0.65963861228675935</v>
      </c>
      <c r="AY123" s="67">
        <f t="shared" si="70"/>
        <v>1.0594380628215627E-12</v>
      </c>
      <c r="AZ123" s="67">
        <f t="shared" si="71"/>
        <v>3.4514487020900079E-11</v>
      </c>
      <c r="BA123" s="68">
        <f t="shared" si="72"/>
        <v>-3.8421767252856921E-5</v>
      </c>
      <c r="BB123" s="69">
        <f t="shared" si="73"/>
        <v>4.0364316749115599E-9</v>
      </c>
      <c r="BC123" s="5"/>
    </row>
    <row r="124" spans="1:55" x14ac:dyDescent="0.25">
      <c r="F124" s="4"/>
      <c r="L124" s="42">
        <v>2.1800000000000002</v>
      </c>
      <c r="M124" s="46">
        <f t="shared" si="37"/>
        <v>151.3561248436209</v>
      </c>
      <c r="N124" s="43">
        <f t="shared" si="38"/>
        <v>1.5135612484362091</v>
      </c>
      <c r="O124" s="47">
        <f t="shared" si="39"/>
        <v>0.42439135311980614</v>
      </c>
      <c r="P124" s="47">
        <f t="shared" si="40"/>
        <v>0.42951699487642947</v>
      </c>
      <c r="Q124" s="47">
        <f t="shared" si="41"/>
        <v>0.64662455790078233</v>
      </c>
      <c r="R124" s="43">
        <f t="shared" si="42"/>
        <v>0.8102009375915048</v>
      </c>
      <c r="S124" s="43">
        <f t="shared" si="43"/>
        <v>0.81998624477659743</v>
      </c>
      <c r="T124" s="7">
        <f t="shared" si="44"/>
        <v>9.5752236706625425E-5</v>
      </c>
      <c r="U124" s="36">
        <f t="shared" si="45"/>
        <v>5.3024803167603559E-6</v>
      </c>
      <c r="V124" s="36">
        <f t="shared" si="46"/>
        <v>4.4110278638376797E-6</v>
      </c>
      <c r="W124" s="37">
        <f t="shared" si="56"/>
        <v>7.9468747582185612E-13</v>
      </c>
      <c r="X124" s="37">
        <f t="shared" si="57"/>
        <v>-5.2755209349449661</v>
      </c>
      <c r="Y124" s="37">
        <f t="shared" si="57"/>
        <v>-5.355460198836254</v>
      </c>
      <c r="Z124" s="7">
        <f t="shared" si="47"/>
        <v>7.9468747582185612E-13</v>
      </c>
      <c r="AA124" s="19">
        <f t="shared" si="48"/>
        <v>1.0931568922858037</v>
      </c>
      <c r="AB124" s="47">
        <f t="shared" si="49"/>
        <v>56.215094809718394</v>
      </c>
      <c r="AC124" s="20">
        <f t="shared" si="50"/>
        <v>2.8009567063896405E-2</v>
      </c>
      <c r="AD124" s="20"/>
      <c r="AE124" s="29">
        <f t="shared" si="51"/>
        <v>4.4110278638376797E-6</v>
      </c>
      <c r="AF124" s="20"/>
      <c r="AG124" s="20"/>
      <c r="AI124" s="60">
        <f t="shared" si="52"/>
        <v>0.8102009375915048</v>
      </c>
      <c r="AJ124" s="61">
        <f t="shared" si="58"/>
        <v>0.65642555927415347</v>
      </c>
      <c r="AK124" s="61">
        <f t="shared" si="53"/>
        <v>0.81998624477659743</v>
      </c>
      <c r="AL124" s="61">
        <f t="shared" si="59"/>
        <v>0.67237744162282598</v>
      </c>
      <c r="AM124" s="61">
        <f t="shared" si="60"/>
        <v>0.66435362433013634</v>
      </c>
      <c r="AN124" s="61">
        <f t="shared" si="54"/>
        <v>5.3024803167603559E-6</v>
      </c>
      <c r="AO124" s="61">
        <f t="shared" si="61"/>
        <v>2.8116297509631003E-11</v>
      </c>
      <c r="AP124" s="61">
        <f t="shared" si="55"/>
        <v>4.4110278638376797E-6</v>
      </c>
      <c r="AQ124" s="61">
        <f t="shared" si="62"/>
        <v>1.9457166815552404E-11</v>
      </c>
      <c r="AR124" s="61">
        <f t="shared" si="63"/>
        <v>2.3389388424680777E-11</v>
      </c>
      <c r="AS124" s="62">
        <f t="shared" si="64"/>
        <v>-9.7853071850926288E-3</v>
      </c>
      <c r="AT124" s="63">
        <f t="shared" si="65"/>
        <v>-1.2077630043457544E-2</v>
      </c>
      <c r="AU124" s="64">
        <f t="shared" si="66"/>
        <v>8.9145245292267612E-7</v>
      </c>
      <c r="AV124" s="65">
        <f t="shared" si="67"/>
        <v>0.16811989855104728</v>
      </c>
      <c r="AW124" s="66">
        <f t="shared" si="68"/>
        <v>9.5752236706625425E-5</v>
      </c>
      <c r="AX124" s="66">
        <f t="shared" si="69"/>
        <v>0.65642555927415347</v>
      </c>
      <c r="AY124" s="67">
        <f t="shared" si="70"/>
        <v>7.9468747582185612E-13</v>
      </c>
      <c r="AZ124" s="67">
        <f t="shared" si="71"/>
        <v>2.8116297509631003E-11</v>
      </c>
      <c r="BA124" s="68">
        <f t="shared" si="72"/>
        <v>-3.8373753667029915E-5</v>
      </c>
      <c r="BB124" s="69">
        <f t="shared" si="73"/>
        <v>3.4958919722457886E-9</v>
      </c>
      <c r="BC124" s="43"/>
    </row>
    <row r="125" spans="1:55" x14ac:dyDescent="0.25">
      <c r="L125" s="42">
        <v>2.2000000000000002</v>
      </c>
      <c r="M125" s="46">
        <f t="shared" si="37"/>
        <v>158.48931924611153</v>
      </c>
      <c r="N125" s="43">
        <f t="shared" si="38"/>
        <v>1.5848931924611154</v>
      </c>
      <c r="O125" s="47">
        <f t="shared" si="39"/>
        <v>0.42335876579527565</v>
      </c>
      <c r="P125" s="47">
        <f t="shared" si="40"/>
        <v>0.42847221450753048</v>
      </c>
      <c r="Q125" s="47">
        <f t="shared" si="41"/>
        <v>0.64295431078152987</v>
      </c>
      <c r="R125" s="43">
        <f t="shared" si="42"/>
        <v>0.80822963630949318</v>
      </c>
      <c r="S125" s="43">
        <f t="shared" si="43"/>
        <v>0.81799166588558925</v>
      </c>
      <c r="T125" s="7">
        <f t="shared" si="44"/>
        <v>9.5297221444574326E-5</v>
      </c>
      <c r="U125" s="36">
        <f t="shared" si="45"/>
        <v>4.7855440944004291E-6</v>
      </c>
      <c r="V125" s="36">
        <f t="shared" si="46"/>
        <v>4.0146942219446924E-6</v>
      </c>
      <c r="W125" s="37">
        <f t="shared" si="56"/>
        <v>5.9420952586502552E-13</v>
      </c>
      <c r="X125" s="37">
        <f t="shared" si="57"/>
        <v>-5.3200686777905277</v>
      </c>
      <c r="Y125" s="37">
        <f t="shared" si="57"/>
        <v>-5.3963475270426429</v>
      </c>
      <c r="Z125" s="7">
        <f t="shared" si="47"/>
        <v>5.9420952586502552E-13</v>
      </c>
      <c r="AA125" s="19">
        <f t="shared" si="48"/>
        <v>1.0821376802983038</v>
      </c>
      <c r="AB125" s="47">
        <f t="shared" si="49"/>
        <v>56.220535585612019</v>
      </c>
      <c r="AC125" s="20">
        <f t="shared" si="50"/>
        <v>2.6721649356237862E-2</v>
      </c>
      <c r="AD125" s="20"/>
      <c r="AE125" s="29">
        <f t="shared" si="51"/>
        <v>4.0146942219446924E-6</v>
      </c>
      <c r="AF125" s="20"/>
      <c r="AG125" s="20"/>
      <c r="AI125" s="60">
        <f t="shared" si="52"/>
        <v>0.80822963630949318</v>
      </c>
      <c r="AJ125" s="61">
        <f t="shared" si="58"/>
        <v>0.65323514500897562</v>
      </c>
      <c r="AK125" s="61">
        <f t="shared" si="53"/>
        <v>0.81799166588558925</v>
      </c>
      <c r="AL125" s="61">
        <f t="shared" si="59"/>
        <v>0.66911036545828151</v>
      </c>
      <c r="AM125" s="61">
        <f t="shared" si="60"/>
        <v>0.66112510662290624</v>
      </c>
      <c r="AN125" s="61">
        <f t="shared" si="54"/>
        <v>4.7855440944004291E-6</v>
      </c>
      <c r="AO125" s="61">
        <f t="shared" si="61"/>
        <v>2.2901432279450823E-11</v>
      </c>
      <c r="AP125" s="61">
        <f t="shared" si="55"/>
        <v>4.0146942219446924E-6</v>
      </c>
      <c r="AQ125" s="61">
        <f t="shared" si="62"/>
        <v>1.61177696957161E-11</v>
      </c>
      <c r="AR125" s="61">
        <f t="shared" si="63"/>
        <v>1.9212496224650949E-11</v>
      </c>
      <c r="AS125" s="62">
        <f t="shared" si="64"/>
        <v>-9.7620295760960651E-3</v>
      </c>
      <c r="AT125" s="63">
        <f t="shared" si="65"/>
        <v>-1.2078287082704696E-2</v>
      </c>
      <c r="AU125" s="64">
        <f t="shared" si="66"/>
        <v>7.7084987245573672E-7</v>
      </c>
      <c r="AV125" s="65">
        <f t="shared" si="67"/>
        <v>0.16107883602153181</v>
      </c>
      <c r="AW125" s="66">
        <f t="shared" si="68"/>
        <v>9.5297221444574326E-5</v>
      </c>
      <c r="AX125" s="66">
        <f t="shared" si="69"/>
        <v>0.65323514500897562</v>
      </c>
      <c r="AY125" s="67">
        <f t="shared" si="70"/>
        <v>5.9420952586502552E-13</v>
      </c>
      <c r="AZ125" s="67">
        <f t="shared" si="71"/>
        <v>2.2901432279450823E-11</v>
      </c>
      <c r="BA125" s="68">
        <f t="shared" si="72"/>
        <v>-3.8282468925866924E-5</v>
      </c>
      <c r="BB125" s="69">
        <f t="shared" si="73"/>
        <v>3.0229406762970069E-9</v>
      </c>
      <c r="BC125" s="43"/>
    </row>
    <row r="126" spans="1:55" x14ac:dyDescent="0.25">
      <c r="L126" s="42">
        <v>2.2200000000000002</v>
      </c>
      <c r="M126" s="46">
        <f t="shared" si="37"/>
        <v>165.95869074375622</v>
      </c>
      <c r="N126" s="43">
        <f t="shared" si="38"/>
        <v>1.6595869074375622</v>
      </c>
      <c r="O126" s="47">
        <f t="shared" si="39"/>
        <v>0.42233101029452591</v>
      </c>
      <c r="P126" s="47">
        <f t="shared" si="40"/>
        <v>0.42742656425880132</v>
      </c>
      <c r="Q126" s="47">
        <f t="shared" si="41"/>
        <v>0.63930123798438143</v>
      </c>
      <c r="R126" s="43">
        <f t="shared" si="42"/>
        <v>0.80626755940994999</v>
      </c>
      <c r="S126" s="43">
        <f t="shared" si="43"/>
        <v>0.81599542631641497</v>
      </c>
      <c r="T126" s="7">
        <f t="shared" si="44"/>
        <v>9.4631394549896697E-5</v>
      </c>
      <c r="U126" s="36">
        <f t="shared" si="45"/>
        <v>4.3187568967473494E-6</v>
      </c>
      <c r="V126" s="36">
        <f t="shared" si="46"/>
        <v>3.6533181192091468E-6</v>
      </c>
      <c r="W126" s="37">
        <f t="shared" si="56"/>
        <v>4.4280876665153745E-13</v>
      </c>
      <c r="X126" s="37">
        <f t="shared" si="57"/>
        <v>-5.364641241743799</v>
      </c>
      <c r="Y126" s="37">
        <f t="shared" si="57"/>
        <v>-5.437312509172755</v>
      </c>
      <c r="Z126" s="7">
        <f t="shared" si="47"/>
        <v>4.4280876665153745E-13</v>
      </c>
      <c r="AA126" s="19">
        <f t="shared" si="48"/>
        <v>1.071229543888045</v>
      </c>
      <c r="AB126" s="47">
        <f t="shared" si="49"/>
        <v>56.225735814554724</v>
      </c>
      <c r="AC126" s="20">
        <f t="shared" si="50"/>
        <v>2.5490672916455473E-2</v>
      </c>
      <c r="AD126" s="20"/>
      <c r="AE126" s="29">
        <f t="shared" si="51"/>
        <v>3.6533181192091468E-6</v>
      </c>
      <c r="AF126" s="20"/>
      <c r="AG126" s="20"/>
      <c r="AI126" s="60">
        <f t="shared" si="52"/>
        <v>0.80626755940994999</v>
      </c>
      <c r="AJ126" s="61">
        <f t="shared" si="58"/>
        <v>0.65006737735687725</v>
      </c>
      <c r="AK126" s="61">
        <f t="shared" si="53"/>
        <v>0.81599542631641497</v>
      </c>
      <c r="AL126" s="61">
        <f t="shared" si="59"/>
        <v>0.6658485357693078</v>
      </c>
      <c r="AM126" s="61">
        <f t="shared" si="60"/>
        <v>0.65791064086581763</v>
      </c>
      <c r="AN126" s="61">
        <f t="shared" si="54"/>
        <v>4.3187568967473494E-6</v>
      </c>
      <c r="AO126" s="61">
        <f t="shared" si="61"/>
        <v>1.8651661133202795E-11</v>
      </c>
      <c r="AP126" s="61">
        <f t="shared" si="55"/>
        <v>3.6533181192091468E-6</v>
      </c>
      <c r="AQ126" s="61">
        <f t="shared" si="62"/>
        <v>1.3346733280141858E-11</v>
      </c>
      <c r="AR126" s="61">
        <f t="shared" si="63"/>
        <v>1.5777792823346557E-11</v>
      </c>
      <c r="AS126" s="62">
        <f t="shared" si="64"/>
        <v>-9.7278669064649881E-3</v>
      </c>
      <c r="AT126" s="63">
        <f t="shared" si="65"/>
        <v>-1.2065308585135342E-2</v>
      </c>
      <c r="AU126" s="64">
        <f t="shared" si="66"/>
        <v>6.6543877753820258E-7</v>
      </c>
      <c r="AV126" s="65">
        <f t="shared" si="67"/>
        <v>0.1540810917232629</v>
      </c>
      <c r="AW126" s="66">
        <f t="shared" si="68"/>
        <v>9.4631394549896697E-5</v>
      </c>
      <c r="AX126" s="66">
        <f t="shared" si="69"/>
        <v>0.65006737735687725</v>
      </c>
      <c r="AY126" s="67">
        <f t="shared" si="70"/>
        <v>4.4280876665153745E-13</v>
      </c>
      <c r="AZ126" s="67">
        <f t="shared" si="71"/>
        <v>1.8651661133202795E-11</v>
      </c>
      <c r="BA126" s="68">
        <f t="shared" si="72"/>
        <v>-3.8148497672411719E-5</v>
      </c>
      <c r="BB126" s="69">
        <f t="shared" si="73"/>
        <v>2.6095638334831473E-9</v>
      </c>
      <c r="BC126" s="43"/>
    </row>
    <row r="127" spans="1:55" x14ac:dyDescent="0.25">
      <c r="G127" s="4"/>
      <c r="H127" s="4"/>
      <c r="I127" s="4"/>
      <c r="J127" s="4"/>
      <c r="K127" s="4"/>
      <c r="L127" s="4">
        <v>2.2400000000000002</v>
      </c>
      <c r="M127" s="46">
        <f t="shared" si="37"/>
        <v>173.78008287493768</v>
      </c>
      <c r="N127" s="43">
        <f t="shared" si="38"/>
        <v>1.7378008287493767</v>
      </c>
      <c r="O127" s="47">
        <f t="shared" si="39"/>
        <v>0.42130812070125268</v>
      </c>
      <c r="P127" s="47">
        <f t="shared" si="40"/>
        <v>0.42638015905449628</v>
      </c>
      <c r="Q127" s="47">
        <f t="shared" si="41"/>
        <v>0.63566546065704355</v>
      </c>
      <c r="R127" s="43">
        <f t="shared" si="42"/>
        <v>0.80431477196168966</v>
      </c>
      <c r="S127" s="43">
        <f t="shared" si="43"/>
        <v>0.81399774546972425</v>
      </c>
      <c r="T127" s="7">
        <f t="shared" si="44"/>
        <v>9.3759975957299847E-5</v>
      </c>
      <c r="U127" s="36">
        <f t="shared" si="45"/>
        <v>3.8972887893227084E-6</v>
      </c>
      <c r="V127" s="36">
        <f t="shared" si="46"/>
        <v>3.323881952715669E-6</v>
      </c>
      <c r="W127" s="37">
        <f t="shared" si="56"/>
        <v>3.2879540026769198E-13</v>
      </c>
      <c r="X127" s="37">
        <f t="shared" si="57"/>
        <v>-5.4092374117689292</v>
      </c>
      <c r="Y127" s="37">
        <f t="shared" si="57"/>
        <v>-5.4783544085324971</v>
      </c>
      <c r="Z127" s="7">
        <f t="shared" si="47"/>
        <v>3.2879540026769198E-13</v>
      </c>
      <c r="AA127" s="19">
        <f t="shared" si="48"/>
        <v>1.0604313633938509</v>
      </c>
      <c r="AB127" s="47">
        <f t="shared" si="49"/>
        <v>56.230705582301141</v>
      </c>
      <c r="AC127" s="20">
        <f t="shared" si="50"/>
        <v>2.4314250286907365E-2</v>
      </c>
      <c r="AD127" s="20"/>
      <c r="AE127" s="29">
        <f t="shared" si="51"/>
        <v>3.323881952715669E-6</v>
      </c>
      <c r="AF127" s="20"/>
      <c r="AG127" s="20"/>
      <c r="AI127" s="60">
        <f t="shared" si="52"/>
        <v>0.80431477196168966</v>
      </c>
      <c r="AJ127" s="61">
        <f t="shared" si="58"/>
        <v>0.64692225239578482</v>
      </c>
      <c r="AK127" s="61">
        <f t="shared" si="53"/>
        <v>0.81399774546972425</v>
      </c>
      <c r="AL127" s="61">
        <f t="shared" si="59"/>
        <v>0.66259232962979397</v>
      </c>
      <c r="AM127" s="61">
        <f t="shared" si="60"/>
        <v>0.65471041102481076</v>
      </c>
      <c r="AN127" s="61">
        <f t="shared" si="54"/>
        <v>3.8972887893227084E-6</v>
      </c>
      <c r="AO127" s="61">
        <f t="shared" si="61"/>
        <v>1.5188859907380463E-11</v>
      </c>
      <c r="AP127" s="61">
        <f t="shared" si="55"/>
        <v>3.323881952715669E-6</v>
      </c>
      <c r="AQ127" s="61">
        <f t="shared" si="62"/>
        <v>1.1048191235588928E-11</v>
      </c>
      <c r="AR127" s="61">
        <f t="shared" si="63"/>
        <v>1.2954127871350849E-11</v>
      </c>
      <c r="AS127" s="62">
        <f t="shared" si="64"/>
        <v>-9.682973508034598E-3</v>
      </c>
      <c r="AT127" s="63">
        <f t="shared" si="65"/>
        <v>-1.2038786114071031E-2</v>
      </c>
      <c r="AU127" s="64">
        <f t="shared" si="66"/>
        <v>5.734068366070394E-7</v>
      </c>
      <c r="AV127" s="65">
        <f t="shared" si="67"/>
        <v>0.14712967593727871</v>
      </c>
      <c r="AW127" s="66">
        <f t="shared" si="68"/>
        <v>9.3759975957299847E-5</v>
      </c>
      <c r="AX127" s="66">
        <f t="shared" si="69"/>
        <v>0.64692225239578482</v>
      </c>
      <c r="AY127" s="67">
        <f t="shared" si="70"/>
        <v>3.2879540026769198E-13</v>
      </c>
      <c r="AZ127" s="67">
        <f t="shared" si="71"/>
        <v>1.5188859907380463E-11</v>
      </c>
      <c r="BA127" s="68">
        <f t="shared" si="72"/>
        <v>-3.797244512954744E-5</v>
      </c>
      <c r="BB127" s="69">
        <f t="shared" si="73"/>
        <v>2.248654261204076E-9</v>
      </c>
      <c r="BC127" s="5"/>
    </row>
    <row r="128" spans="1:55" x14ac:dyDescent="0.25">
      <c r="A128" s="4"/>
      <c r="L128" s="42">
        <v>2.2599999999999998</v>
      </c>
      <c r="M128" s="46">
        <f t="shared" si="37"/>
        <v>181.9700858609983</v>
      </c>
      <c r="N128" s="43">
        <f t="shared" si="38"/>
        <v>1.819700858609983</v>
      </c>
      <c r="O128" s="47">
        <f t="shared" si="39"/>
        <v>0.42029012765087281</v>
      </c>
      <c r="P128" s="47">
        <f t="shared" si="40"/>
        <v>0.42533311290237646</v>
      </c>
      <c r="Q128" s="47">
        <f t="shared" si="41"/>
        <v>0.63204708769059792</v>
      </c>
      <c r="R128" s="43">
        <f t="shared" si="42"/>
        <v>0.802371332450455</v>
      </c>
      <c r="S128" s="43">
        <f t="shared" si="43"/>
        <v>0.81199884099649966</v>
      </c>
      <c r="T128" s="7">
        <f t="shared" si="44"/>
        <v>9.2688920804162984E-5</v>
      </c>
      <c r="U128" s="36">
        <f t="shared" si="45"/>
        <v>3.516770028857867E-6</v>
      </c>
      <c r="V128" s="36">
        <f t="shared" si="46"/>
        <v>3.0236220595905224E-6</v>
      </c>
      <c r="W128" s="37">
        <f t="shared" si="56"/>
        <v>2.4319491959250583E-13</v>
      </c>
      <c r="X128" s="37">
        <f t="shared" si="57"/>
        <v>-5.4538560304500487</v>
      </c>
      <c r="Y128" s="37">
        <f t="shared" si="57"/>
        <v>-5.5194724948150613</v>
      </c>
      <c r="Z128" s="7">
        <f t="shared" si="47"/>
        <v>2.4319491959250583E-13</v>
      </c>
      <c r="AA128" s="19">
        <f t="shared" si="48"/>
        <v>1.0497420304409246</v>
      </c>
      <c r="AB128" s="47">
        <f t="shared" si="49"/>
        <v>56.235454582729538</v>
      </c>
      <c r="AC128" s="20">
        <f t="shared" si="50"/>
        <v>2.319008677328474E-2</v>
      </c>
      <c r="AD128" s="20"/>
      <c r="AE128" s="29">
        <f t="shared" si="51"/>
        <v>3.0236220595905224E-6</v>
      </c>
      <c r="AF128" s="20"/>
      <c r="AG128" s="20"/>
      <c r="AI128" s="60">
        <f t="shared" si="52"/>
        <v>0.802371332450455</v>
      </c>
      <c r="AJ128" s="61">
        <f t="shared" si="58"/>
        <v>0.64379975513831855</v>
      </c>
      <c r="AK128" s="61">
        <f t="shared" si="53"/>
        <v>0.81199884099649966</v>
      </c>
      <c r="AL128" s="61">
        <f t="shared" si="59"/>
        <v>0.65934211777965879</v>
      </c>
      <c r="AM128" s="61">
        <f t="shared" si="60"/>
        <v>0.65152459199858659</v>
      </c>
      <c r="AN128" s="61">
        <f t="shared" si="54"/>
        <v>3.516770028857867E-6</v>
      </c>
      <c r="AO128" s="61">
        <f t="shared" si="61"/>
        <v>1.2367671435872962E-11</v>
      </c>
      <c r="AP128" s="61">
        <f t="shared" si="55"/>
        <v>3.0236220595905224E-6</v>
      </c>
      <c r="AQ128" s="61">
        <f t="shared" si="62"/>
        <v>9.1422903592424323E-12</v>
      </c>
      <c r="AR128" s="61">
        <f t="shared" si="63"/>
        <v>1.0633383437761444E-11</v>
      </c>
      <c r="AS128" s="62">
        <f t="shared" si="64"/>
        <v>-9.6275085460446608E-3</v>
      </c>
      <c r="AT128" s="63">
        <f t="shared" si="65"/>
        <v>-1.1998819195897858E-2</v>
      </c>
      <c r="AU128" s="64">
        <f t="shared" si="66"/>
        <v>4.931479692673446E-7</v>
      </c>
      <c r="AV128" s="65">
        <f t="shared" si="67"/>
        <v>0.14022752844817182</v>
      </c>
      <c r="AW128" s="66">
        <f t="shared" si="68"/>
        <v>9.2688920804162984E-5</v>
      </c>
      <c r="AX128" s="66">
        <f t="shared" si="69"/>
        <v>0.64379975513831855</v>
      </c>
      <c r="AY128" s="67">
        <f t="shared" si="70"/>
        <v>2.4319491959250583E-13</v>
      </c>
      <c r="AZ128" s="67">
        <f t="shared" si="71"/>
        <v>1.2367671435872962E-11</v>
      </c>
      <c r="BA128" s="68">
        <f t="shared" si="72"/>
        <v>-3.7754935474684944E-5</v>
      </c>
      <c r="BB128" s="69">
        <f t="shared" si="73"/>
        <v>1.933913604969979E-9</v>
      </c>
      <c r="BC128" s="43"/>
    </row>
    <row r="129" spans="1:55" x14ac:dyDescent="0.25">
      <c r="L129" s="42">
        <v>2.2799999999999998</v>
      </c>
      <c r="M129" s="46">
        <f t="shared" si="37"/>
        <v>190.54607179632481</v>
      </c>
      <c r="N129" s="43">
        <f t="shared" si="38"/>
        <v>1.9054607179632481</v>
      </c>
      <c r="O129" s="47">
        <f t="shared" si="39"/>
        <v>0.41927705850999775</v>
      </c>
      <c r="P129" s="47">
        <f t="shared" si="40"/>
        <v>0.42428553886509979</v>
      </c>
      <c r="Q129" s="47">
        <f t="shared" si="41"/>
        <v>0.62844621635742426</v>
      </c>
      <c r="R129" s="43">
        <f t="shared" si="42"/>
        <v>0.80043729312154743</v>
      </c>
      <c r="S129" s="43">
        <f t="shared" si="43"/>
        <v>0.80999892874343715</v>
      </c>
      <c r="T129" s="7">
        <f t="shared" si="44"/>
        <v>9.1424875765790396E-5</v>
      </c>
      <c r="U129" s="36">
        <f t="shared" si="45"/>
        <v>3.1732479237201367E-6</v>
      </c>
      <c r="V129" s="36">
        <f t="shared" si="46"/>
        <v>2.7500079918195817E-6</v>
      </c>
      <c r="W129" s="37">
        <f t="shared" si="56"/>
        <v>1.7913203995518642E-13</v>
      </c>
      <c r="X129" s="37">
        <f t="shared" si="57"/>
        <v>-5.4984959954390416</v>
      </c>
      <c r="Y129" s="37">
        <f t="shared" si="57"/>
        <v>-5.5606660440613371</v>
      </c>
      <c r="Z129" s="7">
        <f t="shared" si="47"/>
        <v>1.7913203995518642E-13</v>
      </c>
      <c r="AA129" s="19">
        <f t="shared" si="48"/>
        <v>1.0391604478270791</v>
      </c>
      <c r="AB129" s="47">
        <f t="shared" si="49"/>
        <v>56.239992131330297</v>
      </c>
      <c r="AC129" s="20">
        <f t="shared" si="50"/>
        <v>2.2115977251676678E-2</v>
      </c>
      <c r="AD129" s="20"/>
      <c r="AE129" s="29">
        <f t="shared" si="51"/>
        <v>2.7500079918195817E-6</v>
      </c>
      <c r="AF129" s="20"/>
      <c r="AG129" s="20"/>
      <c r="AI129" s="60">
        <f t="shared" si="52"/>
        <v>0.80043729312154743</v>
      </c>
      <c r="AJ129" s="61">
        <f t="shared" si="58"/>
        <v>0.64069986021975001</v>
      </c>
      <c r="AK129" s="61">
        <f t="shared" si="53"/>
        <v>0.80999892874343715</v>
      </c>
      <c r="AL129" s="61">
        <f t="shared" si="59"/>
        <v>0.65609826456551579</v>
      </c>
      <c r="AM129" s="61">
        <f t="shared" si="60"/>
        <v>0.64835334995475002</v>
      </c>
      <c r="AN129" s="61">
        <f t="shared" si="54"/>
        <v>3.1732479237201367E-6</v>
      </c>
      <c r="AO129" s="61">
        <f t="shared" si="61"/>
        <v>1.0069502385394158E-11</v>
      </c>
      <c r="AP129" s="61">
        <f t="shared" si="55"/>
        <v>2.7500079918195817E-6</v>
      </c>
      <c r="AQ129" s="61">
        <f t="shared" si="62"/>
        <v>7.562543955071568E-12</v>
      </c>
      <c r="AR129" s="61">
        <f t="shared" si="63"/>
        <v>8.7264571502552696E-12</v>
      </c>
      <c r="AS129" s="62">
        <f t="shared" si="64"/>
        <v>-9.5616356218897192E-3</v>
      </c>
      <c r="AT129" s="63">
        <f t="shared" si="65"/>
        <v>-1.1945514912981162E-2</v>
      </c>
      <c r="AU129" s="64">
        <f t="shared" si="66"/>
        <v>4.2323993190055499E-7</v>
      </c>
      <c r="AV129" s="65">
        <f t="shared" si="67"/>
        <v>0.13337751794835254</v>
      </c>
      <c r="AW129" s="66">
        <f t="shared" si="68"/>
        <v>9.1424875765790396E-5</v>
      </c>
      <c r="AX129" s="66">
        <f t="shared" si="69"/>
        <v>0.64069986021975001</v>
      </c>
      <c r="AY129" s="67">
        <f t="shared" si="70"/>
        <v>1.7913203995518642E-13</v>
      </c>
      <c r="AZ129" s="67">
        <f t="shared" si="71"/>
        <v>1.0069502385394158E-11</v>
      </c>
      <c r="BA129" s="68">
        <f t="shared" si="72"/>
        <v>-3.7496610281920466E-5</v>
      </c>
      <c r="BB129" s="69">
        <f t="shared" si="73"/>
        <v>1.6597644388257059E-9</v>
      </c>
      <c r="BC129" s="43"/>
    </row>
    <row r="130" spans="1:55" x14ac:dyDescent="0.25">
      <c r="L130" s="42">
        <v>2.2999999999999998</v>
      </c>
      <c r="M130" s="46">
        <f t="shared" si="37"/>
        <v>199.52623149688802</v>
      </c>
      <c r="N130" s="43">
        <f t="shared" si="38"/>
        <v>1.9952623149688802</v>
      </c>
      <c r="O130" s="47">
        <f t="shared" si="39"/>
        <v>0.41826893754815453</v>
      </c>
      <c r="P130" s="47">
        <f t="shared" si="40"/>
        <v>0.42323754903266642</v>
      </c>
      <c r="Q130" s="47">
        <f t="shared" si="41"/>
        <v>0.62486293292157014</v>
      </c>
      <c r="R130" s="43">
        <f t="shared" si="42"/>
        <v>0.79851270030765842</v>
      </c>
      <c r="S130" s="43">
        <f t="shared" si="43"/>
        <v>0.80799822270034249</v>
      </c>
      <c r="T130" s="7">
        <f t="shared" si="44"/>
        <v>8.9975135062111036E-5</v>
      </c>
      <c r="U130" s="36">
        <f t="shared" si="45"/>
        <v>2.8631476382558882E-6</v>
      </c>
      <c r="V130" s="36">
        <f t="shared" si="46"/>
        <v>2.5007234197829578E-6</v>
      </c>
      <c r="W130" s="37">
        <f t="shared" si="56"/>
        <v>1.3135131413571436E-13</v>
      </c>
      <c r="X130" s="37">
        <f t="shared" si="57"/>
        <v>-5.5431562569987696</v>
      </c>
      <c r="Y130" s="37">
        <f t="shared" si="57"/>
        <v>-5.6019343386190812</v>
      </c>
      <c r="Z130" s="7">
        <f t="shared" si="47"/>
        <v>1.3135131413571436E-13</v>
      </c>
      <c r="AA130" s="19">
        <f t="shared" si="48"/>
        <v>1.0286855294101191</v>
      </c>
      <c r="AB130" s="47">
        <f t="shared" si="49"/>
        <v>56.244327178327836</v>
      </c>
      <c r="AC130" s="20">
        <f t="shared" si="50"/>
        <v>2.1089803062402528E-2</v>
      </c>
      <c r="AD130" s="20"/>
      <c r="AE130" s="29">
        <f t="shared" si="51"/>
        <v>2.5007234197829578E-6</v>
      </c>
      <c r="AF130" s="20"/>
      <c r="AG130" s="20"/>
      <c r="AI130" s="60">
        <f t="shared" si="52"/>
        <v>0.79851270030765842</v>
      </c>
      <c r="AJ130" s="61">
        <f t="shared" si="58"/>
        <v>0.63762253255262835</v>
      </c>
      <c r="AK130" s="61">
        <f t="shared" si="53"/>
        <v>0.80799822270034249</v>
      </c>
      <c r="AL130" s="61">
        <f t="shared" si="59"/>
        <v>0.65286112788691231</v>
      </c>
      <c r="AM130" s="61">
        <f t="shared" si="60"/>
        <v>0.6451968426522392</v>
      </c>
      <c r="AN130" s="61">
        <f t="shared" si="54"/>
        <v>2.8631476382558882E-6</v>
      </c>
      <c r="AO130" s="61">
        <f t="shared" si="61"/>
        <v>8.1976143984502698E-12</v>
      </c>
      <c r="AP130" s="61">
        <f t="shared" si="55"/>
        <v>2.5007234197829578E-6</v>
      </c>
      <c r="AQ130" s="61">
        <f t="shared" si="62"/>
        <v>6.2536176222509715E-12</v>
      </c>
      <c r="AR130" s="61">
        <f t="shared" si="63"/>
        <v>7.1599403532827637E-12</v>
      </c>
      <c r="AS130" s="62">
        <f t="shared" si="64"/>
        <v>-9.4855223926840759E-3</v>
      </c>
      <c r="AT130" s="63">
        <f t="shared" si="65"/>
        <v>-1.1878987508939313E-2</v>
      </c>
      <c r="AU130" s="64">
        <f t="shared" si="66"/>
        <v>3.6242421847293035E-7</v>
      </c>
      <c r="AV130" s="65">
        <f t="shared" si="67"/>
        <v>0.12658244151660453</v>
      </c>
      <c r="AW130" s="66">
        <f t="shared" si="68"/>
        <v>8.9975135062111036E-5</v>
      </c>
      <c r="AX130" s="66">
        <f t="shared" si="69"/>
        <v>0.63762253255262835</v>
      </c>
      <c r="AY130" s="67">
        <f t="shared" si="70"/>
        <v>1.3135131413571436E-13</v>
      </c>
      <c r="AZ130" s="67">
        <f t="shared" si="71"/>
        <v>8.1976143984502698E-12</v>
      </c>
      <c r="BA130" s="68">
        <f t="shared" si="72"/>
        <v>-3.719812703013363E-5</v>
      </c>
      <c r="BB130" s="69">
        <f t="shared" si="73"/>
        <v>1.4212714449918838E-9</v>
      </c>
      <c r="BC130" s="43"/>
    </row>
    <row r="131" spans="1:55" x14ac:dyDescent="0.25">
      <c r="L131" s="42">
        <v>2.3199999999999998</v>
      </c>
      <c r="M131" s="46">
        <f t="shared" si="37"/>
        <v>208.92961308540396</v>
      </c>
      <c r="N131" s="43">
        <f t="shared" si="38"/>
        <v>2.0892961308540396</v>
      </c>
      <c r="O131" s="47">
        <f t="shared" si="39"/>
        <v>0.41726578610196169</v>
      </c>
      <c r="P131" s="47">
        <f t="shared" si="40"/>
        <v>0.42218925449591249</v>
      </c>
      <c r="Q131" s="47">
        <f t="shared" si="41"/>
        <v>0.62129731322229931</v>
      </c>
      <c r="R131" s="43">
        <f t="shared" si="42"/>
        <v>0.7965975947422953</v>
      </c>
      <c r="S131" s="43">
        <f t="shared" si="43"/>
        <v>0.8059969349495284</v>
      </c>
      <c r="T131" s="7">
        <f t="shared" si="44"/>
        <v>8.8347596331308728E-5</v>
      </c>
      <c r="U131" s="36">
        <f t="shared" si="45"/>
        <v>2.5832365946756706E-6</v>
      </c>
      <c r="V131" s="36">
        <f t="shared" si="46"/>
        <v>2.2736485425393684E-6</v>
      </c>
      <c r="W131" s="37">
        <f t="shared" si="56"/>
        <v>9.5844762025549803E-14</v>
      </c>
      <c r="X131" s="37">
        <f t="shared" si="57"/>
        <v>-5.5878358156398811</v>
      </c>
      <c r="Y131" s="37">
        <f t="shared" si="57"/>
        <v>-5.6432766671031223</v>
      </c>
      <c r="Z131" s="7">
        <f t="shared" si="47"/>
        <v>9.5844762025549803E-14</v>
      </c>
      <c r="AA131" s="19">
        <f t="shared" si="48"/>
        <v>1.0183161999963499</v>
      </c>
      <c r="AB131" s="47">
        <f t="shared" si="49"/>
        <v>56.248468321440477</v>
      </c>
      <c r="AC131" s="20">
        <f t="shared" si="50"/>
        <v>2.0109528989550669E-2</v>
      </c>
      <c r="AD131" s="20"/>
      <c r="AE131" s="29">
        <f t="shared" si="51"/>
        <v>2.2736485425393684E-6</v>
      </c>
      <c r="AF131" s="20"/>
      <c r="AG131" s="20"/>
      <c r="AI131" s="60">
        <f t="shared" si="52"/>
        <v>0.7965975947422953</v>
      </c>
      <c r="AJ131" s="61">
        <f t="shared" si="58"/>
        <v>0.63456772794921013</v>
      </c>
      <c r="AK131" s="61">
        <f t="shared" si="53"/>
        <v>0.8059969349495284</v>
      </c>
      <c r="AL131" s="61">
        <f t="shared" si="59"/>
        <v>0.64963105914803432</v>
      </c>
      <c r="AM131" s="61">
        <f t="shared" si="60"/>
        <v>0.64205521975045654</v>
      </c>
      <c r="AN131" s="61">
        <f t="shared" si="54"/>
        <v>2.5832365946756706E-6</v>
      </c>
      <c r="AO131" s="61">
        <f t="shared" si="61"/>
        <v>6.673111304071555E-12</v>
      </c>
      <c r="AP131" s="61">
        <f t="shared" si="55"/>
        <v>2.2736485425393684E-6</v>
      </c>
      <c r="AQ131" s="61">
        <f t="shared" si="62"/>
        <v>5.1694776949913937E-12</v>
      </c>
      <c r="AR131" s="61">
        <f t="shared" si="63"/>
        <v>5.8733721185186995E-12</v>
      </c>
      <c r="AS131" s="62">
        <f t="shared" si="64"/>
        <v>-9.3993402072330978E-3</v>
      </c>
      <c r="AT131" s="63">
        <f t="shared" si="65"/>
        <v>-1.1799358006188617E-2</v>
      </c>
      <c r="AU131" s="64">
        <f t="shared" si="66"/>
        <v>3.0958805213630225E-7</v>
      </c>
      <c r="AV131" s="65">
        <f t="shared" si="67"/>
        <v>0.119845024174091</v>
      </c>
      <c r="AW131" s="66">
        <f t="shared" si="68"/>
        <v>8.8347596331308728E-5</v>
      </c>
      <c r="AX131" s="66">
        <f t="shared" si="69"/>
        <v>0.63456772794921013</v>
      </c>
      <c r="AY131" s="67">
        <f t="shared" si="70"/>
        <v>9.5844762025549803E-14</v>
      </c>
      <c r="AZ131" s="67">
        <f t="shared" si="71"/>
        <v>6.673111304071555E-12</v>
      </c>
      <c r="BA131" s="68">
        <f t="shared" si="72"/>
        <v>-3.6860157675423915E-5</v>
      </c>
      <c r="BB131" s="69">
        <f t="shared" si="73"/>
        <v>1.2140707926913814E-9</v>
      </c>
      <c r="BC131" s="43"/>
    </row>
    <row r="132" spans="1:55" x14ac:dyDescent="0.25">
      <c r="L132" s="42">
        <v>2.34</v>
      </c>
      <c r="M132" s="46">
        <f t="shared" si="37"/>
        <v>218.77616239495524</v>
      </c>
      <c r="N132" s="43">
        <f t="shared" si="38"/>
        <v>2.1877616239495525</v>
      </c>
      <c r="O132" s="47">
        <f t="shared" si="39"/>
        <v>0.4162676227319792</v>
      </c>
      <c r="P132" s="47">
        <f t="shared" si="40"/>
        <v>0.42114076532104661</v>
      </c>
      <c r="Q132" s="47">
        <f t="shared" si="41"/>
        <v>0.61774942323160298</v>
      </c>
      <c r="R132" s="43">
        <f t="shared" si="42"/>
        <v>0.79469201185922222</v>
      </c>
      <c r="S132" s="43">
        <f t="shared" si="43"/>
        <v>0.80399527561720208</v>
      </c>
      <c r="T132" s="7">
        <f t="shared" si="44"/>
        <v>8.6550716550541385E-5</v>
      </c>
      <c r="U132" s="36">
        <f t="shared" si="45"/>
        <v>2.3305921545053355E-6</v>
      </c>
      <c r="V132" s="36">
        <f t="shared" si="46"/>
        <v>2.0668438914801846E-6</v>
      </c>
      <c r="W132" s="37">
        <f t="shared" si="56"/>
        <v>6.9563146248784185E-14</v>
      </c>
      <c r="X132" s="37">
        <f t="shared" si="57"/>
        <v>-5.6325337198492349</v>
      </c>
      <c r="Y132" s="37">
        <f t="shared" si="57"/>
        <v>-5.6846923243543381</v>
      </c>
      <c r="Z132" s="7">
        <f t="shared" si="47"/>
        <v>6.9563146248784185E-14</v>
      </c>
      <c r="AA132" s="19">
        <f t="shared" si="48"/>
        <v>1.0080513952302192</v>
      </c>
      <c r="AB132" s="47">
        <f t="shared" si="49"/>
        <v>56.252423818282551</v>
      </c>
      <c r="AC132" s="20">
        <f t="shared" si="50"/>
        <v>1.9173200325202575E-2</v>
      </c>
      <c r="AD132" s="20"/>
      <c r="AE132" s="29">
        <f t="shared" si="51"/>
        <v>2.0668438914801846E-6</v>
      </c>
      <c r="AF132" s="20"/>
      <c r="AG132" s="20"/>
      <c r="AI132" s="60">
        <f t="shared" si="52"/>
        <v>0.79469201185922222</v>
      </c>
      <c r="AJ132" s="61">
        <f t="shared" si="58"/>
        <v>0.63153539371285816</v>
      </c>
      <c r="AK132" s="61">
        <f t="shared" si="53"/>
        <v>0.80399527561720208</v>
      </c>
      <c r="AL132" s="61">
        <f t="shared" si="59"/>
        <v>0.64640840321478077</v>
      </c>
      <c r="AM132" s="61">
        <f t="shared" si="60"/>
        <v>0.63892862310554421</v>
      </c>
      <c r="AN132" s="61">
        <f t="shared" si="54"/>
        <v>2.3305921545053355E-6</v>
      </c>
      <c r="AO132" s="61">
        <f t="shared" si="61"/>
        <v>5.4316597906418216E-12</v>
      </c>
      <c r="AP132" s="61">
        <f t="shared" si="55"/>
        <v>2.0668438914801846E-6</v>
      </c>
      <c r="AQ132" s="61">
        <f t="shared" si="62"/>
        <v>4.271843671748953E-12</v>
      </c>
      <c r="AR132" s="61">
        <f t="shared" si="63"/>
        <v>4.816970158070995E-12</v>
      </c>
      <c r="AS132" s="62">
        <f t="shared" si="64"/>
        <v>-9.3032637579798516E-3</v>
      </c>
      <c r="AT132" s="63">
        <f t="shared" si="65"/>
        <v>-1.1706753835632995E-2</v>
      </c>
      <c r="AU132" s="64">
        <f t="shared" si="66"/>
        <v>2.6374826302515091E-7</v>
      </c>
      <c r="AV132" s="65">
        <f t="shared" si="67"/>
        <v>0.11316791851173594</v>
      </c>
      <c r="AW132" s="66">
        <f t="shared" si="68"/>
        <v>8.6550716550541385E-5</v>
      </c>
      <c r="AX132" s="66">
        <f t="shared" si="69"/>
        <v>0.63153539371285816</v>
      </c>
      <c r="AY132" s="67">
        <f t="shared" si="70"/>
        <v>6.9563146248784185E-14</v>
      </c>
      <c r="AZ132" s="67">
        <f t="shared" si="71"/>
        <v>5.4316597906418216E-12</v>
      </c>
      <c r="BA132" s="68">
        <f t="shared" si="72"/>
        <v>-3.6483387286195494E-5</v>
      </c>
      <c r="BB132" s="69">
        <f t="shared" si="73"/>
        <v>1.0343069138241211E-9</v>
      </c>
      <c r="BC132" s="43"/>
    </row>
    <row r="133" spans="1:55" x14ac:dyDescent="0.25">
      <c r="L133" s="42">
        <v>2.36</v>
      </c>
      <c r="M133" s="46">
        <f t="shared" si="37"/>
        <v>229.08676527677744</v>
      </c>
      <c r="N133" s="43">
        <f t="shared" si="38"/>
        <v>2.2908676527677745</v>
      </c>
      <c r="O133" s="47">
        <f t="shared" si="39"/>
        <v>0.41527446337245522</v>
      </c>
      <c r="P133" s="47">
        <f t="shared" si="40"/>
        <v>0.42009219052521823</v>
      </c>
      <c r="Q133" s="47">
        <f t="shared" si="41"/>
        <v>0.61421931958646192</v>
      </c>
      <c r="R133" s="43">
        <f t="shared" si="42"/>
        <v>0.7927959820783399</v>
      </c>
      <c r="S133" s="43">
        <f t="shared" si="43"/>
        <v>0.80199345282682311</v>
      </c>
      <c r="T133" s="7">
        <f t="shared" si="44"/>
        <v>8.4593468169204218E-5</v>
      </c>
      <c r="U133" s="36">
        <f t="shared" si="45"/>
        <v>2.1025722879909442E-6</v>
      </c>
      <c r="V133" s="36">
        <f t="shared" si="46"/>
        <v>1.878535421955127E-6</v>
      </c>
      <c r="W133" s="37">
        <f t="shared" si="56"/>
        <v>5.0192517343150707E-14</v>
      </c>
      <c r="X133" s="37">
        <f t="shared" si="57"/>
        <v>-5.6772490639077482</v>
      </c>
      <c r="Y133" s="37">
        <f t="shared" si="57"/>
        <v>-5.7261806113993128</v>
      </c>
      <c r="Z133" s="7">
        <f t="shared" si="47"/>
        <v>5.0192517343150707E-14</v>
      </c>
      <c r="AA133" s="19">
        <f t="shared" si="48"/>
        <v>0.99789006148506076</v>
      </c>
      <c r="AB133" s="47">
        <f t="shared" si="49"/>
        <v>56.256201598413845</v>
      </c>
      <c r="AC133" s="20">
        <f t="shared" si="50"/>
        <v>1.8278940017139669E-2</v>
      </c>
      <c r="AD133" s="20"/>
      <c r="AE133" s="29">
        <f t="shared" si="51"/>
        <v>1.878535421955127E-6</v>
      </c>
      <c r="AF133" s="20"/>
      <c r="AG133" s="20"/>
      <c r="AI133" s="60">
        <f t="shared" si="52"/>
        <v>0.7927959820783399</v>
      </c>
      <c r="AJ133" s="61">
        <f t="shared" si="58"/>
        <v>0.62852546919955943</v>
      </c>
      <c r="AK133" s="61">
        <f t="shared" si="53"/>
        <v>0.80199345282682311</v>
      </c>
      <c r="AL133" s="61">
        <f t="shared" si="59"/>
        <v>0.64319349837708972</v>
      </c>
      <c r="AM133" s="61">
        <f t="shared" si="60"/>
        <v>0.63581718705423995</v>
      </c>
      <c r="AN133" s="61">
        <f t="shared" si="54"/>
        <v>2.1025722879909442E-6</v>
      </c>
      <c r="AO133" s="61">
        <f t="shared" si="61"/>
        <v>4.420810226227474E-12</v>
      </c>
      <c r="AP133" s="61">
        <f t="shared" si="55"/>
        <v>1.878535421955127E-6</v>
      </c>
      <c r="AQ133" s="61">
        <f t="shared" si="62"/>
        <v>3.5288953315401271E-12</v>
      </c>
      <c r="AR133" s="61">
        <f t="shared" si="63"/>
        <v>3.9497565202122252E-12</v>
      </c>
      <c r="AS133" s="62">
        <f t="shared" si="64"/>
        <v>-9.1974707484832052E-3</v>
      </c>
      <c r="AT133" s="63">
        <f t="shared" si="65"/>
        <v>-1.1601308478344886E-2</v>
      </c>
      <c r="AU133" s="64">
        <f t="shared" si="66"/>
        <v>2.2403686603581721E-7</v>
      </c>
      <c r="AV133" s="65">
        <f t="shared" si="67"/>
        <v>0.10655370439124809</v>
      </c>
      <c r="AW133" s="66">
        <f t="shared" si="68"/>
        <v>8.4593468169204218E-5</v>
      </c>
      <c r="AX133" s="66">
        <f t="shared" si="69"/>
        <v>0.62852546919955943</v>
      </c>
      <c r="AY133" s="67">
        <f t="shared" si="70"/>
        <v>5.0192517343150707E-14</v>
      </c>
      <c r="AZ133" s="67">
        <f t="shared" si="71"/>
        <v>4.420810226227474E-12</v>
      </c>
      <c r="BA133" s="68">
        <f t="shared" si="72"/>
        <v>-3.6068512739149825E-5</v>
      </c>
      <c r="BB133" s="69">
        <f t="shared" si="73"/>
        <v>8.7857594523849882E-10</v>
      </c>
      <c r="BC133" s="43"/>
    </row>
    <row r="134" spans="1:55" x14ac:dyDescent="0.25">
      <c r="B134" s="4"/>
      <c r="C134" s="4"/>
      <c r="D134" s="4"/>
      <c r="E134" s="4"/>
      <c r="L134" s="42">
        <v>2.38</v>
      </c>
      <c r="M134" s="30">
        <f t="shared" si="37"/>
        <v>239.88329190194912</v>
      </c>
      <c r="N134" s="43">
        <f t="shared" si="38"/>
        <v>2.3988329190194912</v>
      </c>
      <c r="O134" s="47">
        <f t="shared" si="39"/>
        <v>0.4142863214742003</v>
      </c>
      <c r="P134" s="47">
        <f t="shared" si="40"/>
        <v>0.4190436380531114</v>
      </c>
      <c r="Q134" s="47">
        <f t="shared" si="41"/>
        <v>0.61070705009668125</v>
      </c>
      <c r="R134" s="43">
        <f t="shared" si="42"/>
        <v>0.79090953107844508</v>
      </c>
      <c r="S134" s="43">
        <f t="shared" si="43"/>
        <v>0.79999167265441939</v>
      </c>
      <c r="T134" s="7">
        <f t="shared" si="44"/>
        <v>8.2485295606041158E-5</v>
      </c>
      <c r="U134" s="36">
        <f t="shared" si="45"/>
        <v>1.8967889642699769E-6</v>
      </c>
      <c r="V134" s="36">
        <f t="shared" si="46"/>
        <v>1.707100794985349E-6</v>
      </c>
      <c r="W134" s="37">
        <f t="shared" si="56"/>
        <v>3.5981601566553639E-14</v>
      </c>
      <c r="X134" s="37">
        <f t="shared" si="57"/>
        <v>-5.7219809857963142</v>
      </c>
      <c r="Y134" s="37">
        <f t="shared" si="57"/>
        <v>-5.7677408354092341</v>
      </c>
      <c r="Z134" s="7">
        <f t="shared" si="47"/>
        <v>3.5981601566553639E-14</v>
      </c>
      <c r="AA134" s="19">
        <f t="shared" si="48"/>
        <v>0.9878311557549514</v>
      </c>
      <c r="AB134" s="47">
        <f t="shared" si="49"/>
        <v>56.259809275041377</v>
      </c>
      <c r="AC134" s="20">
        <f t="shared" si="50"/>
        <v>1.7424945898847122E-2</v>
      </c>
      <c r="AD134" s="20"/>
      <c r="AE134" s="29">
        <f t="shared" si="51"/>
        <v>1.707100794985349E-6</v>
      </c>
      <c r="AF134" s="20"/>
      <c r="AG134" s="20"/>
      <c r="AI134" s="60">
        <f t="shared" si="52"/>
        <v>0.79090953107844508</v>
      </c>
      <c r="AJ134" s="61">
        <f t="shared" si="58"/>
        <v>0.62553788635072594</v>
      </c>
      <c r="AK134" s="61">
        <f t="shared" si="53"/>
        <v>0.79999167265441939</v>
      </c>
      <c r="AL134" s="61">
        <f t="shared" si="59"/>
        <v>0.6399866763164157</v>
      </c>
      <c r="AM134" s="61">
        <f t="shared" si="60"/>
        <v>0.63272103868576779</v>
      </c>
      <c r="AN134" s="61">
        <f t="shared" si="54"/>
        <v>1.8967889642699769E-6</v>
      </c>
      <c r="AO134" s="61">
        <f t="shared" si="61"/>
        <v>3.5978083749763719E-12</v>
      </c>
      <c r="AP134" s="61">
        <f t="shared" si="55"/>
        <v>1.707100794985349E-6</v>
      </c>
      <c r="AQ134" s="61">
        <f t="shared" si="62"/>
        <v>2.9141931242396105E-12</v>
      </c>
      <c r="AR134" s="61">
        <f t="shared" si="63"/>
        <v>3.2380099488247143E-12</v>
      </c>
      <c r="AS134" s="62">
        <f t="shared" si="64"/>
        <v>-9.0821415759743118E-3</v>
      </c>
      <c r="AT134" s="63">
        <f t="shared" si="65"/>
        <v>-1.1483161119060423E-2</v>
      </c>
      <c r="AU134" s="64">
        <f t="shared" si="66"/>
        <v>1.8968816928462787E-7</v>
      </c>
      <c r="AV134" s="65">
        <f t="shared" si="67"/>
        <v>0.10000488871340189</v>
      </c>
      <c r="AW134" s="66">
        <f t="shared" si="68"/>
        <v>8.2485295606041158E-5</v>
      </c>
      <c r="AX134" s="66">
        <f t="shared" si="69"/>
        <v>0.62553788635072594</v>
      </c>
      <c r="AY134" s="67">
        <f t="shared" si="70"/>
        <v>3.5981601566553639E-14</v>
      </c>
      <c r="AZ134" s="67">
        <f t="shared" si="71"/>
        <v>3.5978083749763719E-12</v>
      </c>
      <c r="BA134" s="68">
        <f t="shared" si="72"/>
        <v>-3.5616241474409064E-5</v>
      </c>
      <c r="BB134" s="69">
        <f t="shared" si="73"/>
        <v>7.4387517366520732E-10</v>
      </c>
      <c r="BC134" s="43"/>
    </row>
    <row r="135" spans="1:55" x14ac:dyDescent="0.25">
      <c r="L135" s="42">
        <v>2.4</v>
      </c>
      <c r="M135" s="46">
        <f t="shared" si="37"/>
        <v>251.18864315095806</v>
      </c>
      <c r="N135" s="43">
        <f t="shared" si="38"/>
        <v>2.5118864315095806</v>
      </c>
      <c r="O135" s="47">
        <f t="shared" si="39"/>
        <v>0.41330320814082011</v>
      </c>
      <c r="P135" s="47">
        <f t="shared" si="40"/>
        <v>0.41799521475455348</v>
      </c>
      <c r="Q135" s="47">
        <f t="shared" si="41"/>
        <v>0.60721265422911819</v>
      </c>
      <c r="R135" s="43">
        <f t="shared" si="42"/>
        <v>0.78903268005731109</v>
      </c>
      <c r="S135" s="43">
        <f t="shared" si="43"/>
        <v>0.79799013908583927</v>
      </c>
      <c r="T135" s="7">
        <f t="shared" si="44"/>
        <v>8.0236072247761019E-5</v>
      </c>
      <c r="U135" s="36">
        <f t="shared" si="45"/>
        <v>1.7110840177340618E-6</v>
      </c>
      <c r="V135" s="36">
        <f t="shared" si="46"/>
        <v>1.5510567581722616E-6</v>
      </c>
      <c r="W135" s="37">
        <f t="shared" si="56"/>
        <v>2.560872380285976E-14</v>
      </c>
      <c r="X135" s="37">
        <f t="shared" si="57"/>
        <v>-5.7667286651857017</v>
      </c>
      <c r="Y135" s="37">
        <f t="shared" si="57"/>
        <v>-5.8093723096589915</v>
      </c>
      <c r="Z135" s="7">
        <f t="shared" si="47"/>
        <v>2.560872380285976E-14</v>
      </c>
      <c r="AA135" s="19">
        <f t="shared" si="48"/>
        <v>0.97787364554764755</v>
      </c>
      <c r="AB135" s="47">
        <f t="shared" si="49"/>
        <v>56.263254156379013</v>
      </c>
      <c r="AC135" s="20">
        <f t="shared" si="50"/>
        <v>1.660948800051279E-2</v>
      </c>
      <c r="AD135" s="20"/>
      <c r="AE135" s="29">
        <f t="shared" si="51"/>
        <v>1.5510567581722616E-6</v>
      </c>
      <c r="AF135" s="20"/>
      <c r="AG135" s="20"/>
      <c r="AI135" s="60">
        <f t="shared" si="52"/>
        <v>0.78903268005731109</v>
      </c>
      <c r="AJ135" s="61">
        <f t="shared" si="58"/>
        <v>0.62257257019842305</v>
      </c>
      <c r="AK135" s="61">
        <f t="shared" si="53"/>
        <v>0.79799013908583927</v>
      </c>
      <c r="AL135" s="61">
        <f t="shared" si="59"/>
        <v>0.63678826207823713</v>
      </c>
      <c r="AM135" s="61">
        <f t="shared" si="60"/>
        <v>0.62964029810220623</v>
      </c>
      <c r="AN135" s="61">
        <f t="shared" si="54"/>
        <v>1.7110840177340618E-6</v>
      </c>
      <c r="AO135" s="61">
        <f t="shared" si="61"/>
        <v>2.9278085157449392E-12</v>
      </c>
      <c r="AP135" s="61">
        <f t="shared" si="55"/>
        <v>1.5510567581722616E-6</v>
      </c>
      <c r="AQ135" s="61">
        <f t="shared" si="62"/>
        <v>2.4057770670718456E-12</v>
      </c>
      <c r="AR135" s="61">
        <f t="shared" si="63"/>
        <v>2.6539884295069626E-12</v>
      </c>
      <c r="AS135" s="62">
        <f t="shared" si="64"/>
        <v>-8.9574590285281808E-3</v>
      </c>
      <c r="AT135" s="63">
        <f t="shared" si="65"/>
        <v>-1.1352456311286827E-2</v>
      </c>
      <c r="AU135" s="64">
        <f t="shared" si="66"/>
        <v>1.6002725956180016E-7</v>
      </c>
      <c r="AV135" s="65">
        <f t="shared" si="67"/>
        <v>9.3523905257276344E-2</v>
      </c>
      <c r="AW135" s="66">
        <f t="shared" si="68"/>
        <v>8.0236072247761019E-5</v>
      </c>
      <c r="AX135" s="66">
        <f t="shared" si="69"/>
        <v>0.62257257019842305</v>
      </c>
      <c r="AY135" s="67">
        <f t="shared" si="70"/>
        <v>2.560872380285976E-14</v>
      </c>
      <c r="AZ135" s="67">
        <f t="shared" si="71"/>
        <v>2.9278085157449392E-12</v>
      </c>
      <c r="BA135" s="68">
        <f t="shared" si="72"/>
        <v>-3.5127290307953652E-5</v>
      </c>
      <c r="BB135" s="69">
        <f t="shared" si="73"/>
        <v>6.2755788063451041E-10</v>
      </c>
      <c r="BC135" s="43"/>
    </row>
    <row r="136" spans="1:55" x14ac:dyDescent="0.25">
      <c r="L136" s="42">
        <v>2.42</v>
      </c>
      <c r="M136" s="46">
        <f t="shared" si="37"/>
        <v>263.02679918953817</v>
      </c>
      <c r="N136" s="43">
        <f t="shared" si="38"/>
        <v>2.6302679918953817</v>
      </c>
      <c r="O136" s="47">
        <f t="shared" si="39"/>
        <v>0.41232513225854128</v>
      </c>
      <c r="P136" s="47">
        <f t="shared" si="40"/>
        <v>0.41694702636312864</v>
      </c>
      <c r="Q136" s="47">
        <f t="shared" si="41"/>
        <v>0.60373616356913784</v>
      </c>
      <c r="R136" s="43">
        <f t="shared" si="42"/>
        <v>0.78716544597953697</v>
      </c>
      <c r="S136" s="43">
        <f t="shared" si="43"/>
        <v>0.79598905397592379</v>
      </c>
      <c r="T136" s="7">
        <f t="shared" si="44"/>
        <v>7.7856058073901382E-5</v>
      </c>
      <c r="U136" s="36">
        <f t="shared" si="45"/>
        <v>1.5435072668626783E-6</v>
      </c>
      <c r="V136" s="36">
        <f t="shared" si="46"/>
        <v>1.4090475414626688E-6</v>
      </c>
      <c r="W136" s="37">
        <f t="shared" si="56"/>
        <v>1.8079417754645952E-14</v>
      </c>
      <c r="X136" s="37">
        <f t="shared" si="57"/>
        <v>-5.8114913215100801</v>
      </c>
      <c r="Y136" s="37">
        <f t="shared" si="57"/>
        <v>-5.8510743534864007</v>
      </c>
      <c r="Z136" s="7">
        <f t="shared" si="47"/>
        <v>1.8079417754645952E-14</v>
      </c>
      <c r="AA136" s="19">
        <f t="shared" si="48"/>
        <v>0.96801650877860879</v>
      </c>
      <c r="AB136" s="47">
        <f t="shared" si="49"/>
        <v>56.266543256670538</v>
      </c>
      <c r="AC136" s="20">
        <f t="shared" si="50"/>
        <v>1.5830905939692511E-2</v>
      </c>
      <c r="AD136" s="20"/>
      <c r="AE136" s="29">
        <f t="shared" si="51"/>
        <v>1.4090475414626688E-6</v>
      </c>
      <c r="AF136" s="20"/>
      <c r="AG136" s="20"/>
      <c r="AI136" s="60">
        <f t="shared" si="52"/>
        <v>0.78716544597953697</v>
      </c>
      <c r="AJ136" s="61">
        <f t="shared" si="58"/>
        <v>0.61962943934416337</v>
      </c>
      <c r="AK136" s="61">
        <f t="shared" si="53"/>
        <v>0.79598905397592379</v>
      </c>
      <c r="AL136" s="61">
        <f t="shared" si="59"/>
        <v>0.63359857404948616</v>
      </c>
      <c r="AM136" s="61">
        <f t="shared" si="60"/>
        <v>0.62657507866778772</v>
      </c>
      <c r="AN136" s="61">
        <f t="shared" si="54"/>
        <v>1.5435072668626783E-6</v>
      </c>
      <c r="AO136" s="61">
        <f t="shared" si="61"/>
        <v>2.3824146828578951E-12</v>
      </c>
      <c r="AP136" s="61">
        <f t="shared" si="55"/>
        <v>1.4090475414626688E-6</v>
      </c>
      <c r="AQ136" s="61">
        <f t="shared" si="62"/>
        <v>1.9854149741019914E-12</v>
      </c>
      <c r="AR136" s="61">
        <f t="shared" si="63"/>
        <v>2.1748751196026204E-12</v>
      </c>
      <c r="AS136" s="62">
        <f t="shared" si="64"/>
        <v>-8.8236079963868175E-3</v>
      </c>
      <c r="AT136" s="63">
        <f t="shared" si="65"/>
        <v>-1.1209343653806922E-2</v>
      </c>
      <c r="AU136" s="64">
        <f t="shared" si="66"/>
        <v>1.3445972540000947E-7</v>
      </c>
      <c r="AV136" s="65">
        <f t="shared" si="67"/>
        <v>8.7113114584365603E-2</v>
      </c>
      <c r="AW136" s="66">
        <f t="shared" si="68"/>
        <v>7.7856058073901382E-5</v>
      </c>
      <c r="AX136" s="66">
        <f t="shared" si="69"/>
        <v>0.61962943934416337</v>
      </c>
      <c r="AY136" s="67">
        <f t="shared" si="70"/>
        <v>1.8079417754645952E-14</v>
      </c>
      <c r="AZ136" s="67">
        <f t="shared" si="71"/>
        <v>2.3824146828578951E-12</v>
      </c>
      <c r="BA136" s="68">
        <f t="shared" si="72"/>
        <v>-3.4602384299556145E-5</v>
      </c>
      <c r="BB136" s="69">
        <f t="shared" si="73"/>
        <v>5.272930407843508E-10</v>
      </c>
      <c r="BC136" s="43"/>
    </row>
    <row r="137" spans="1:55" x14ac:dyDescent="0.25">
      <c r="L137" s="42">
        <v>2.44</v>
      </c>
      <c r="M137" s="46">
        <f t="shared" si="37"/>
        <v>275.42287033381683</v>
      </c>
      <c r="N137" s="43">
        <f t="shared" si="38"/>
        <v>2.7542287033381685</v>
      </c>
      <c r="O137" s="47">
        <f t="shared" si="39"/>
        <v>0.41135210061986294</v>
      </c>
      <c r="P137" s="47">
        <f t="shared" si="40"/>
        <v>0.41589917747578625</v>
      </c>
      <c r="Q137" s="47">
        <f t="shared" si="41"/>
        <v>0.60027760226012261</v>
      </c>
      <c r="R137" s="43">
        <f t="shared" si="42"/>
        <v>0.78530784181260938</v>
      </c>
      <c r="S137" s="43">
        <f t="shared" si="43"/>
        <v>0.79398861700957646</v>
      </c>
      <c r="T137" s="7">
        <f t="shared" si="44"/>
        <v>7.5355858020278904E-5</v>
      </c>
      <c r="U137" s="36">
        <f t="shared" si="45"/>
        <v>1.3922966810774268E-6</v>
      </c>
      <c r="V137" s="36">
        <f t="shared" si="46"/>
        <v>1.2798341895450298E-6</v>
      </c>
      <c r="W137" s="37">
        <f t="shared" si="56"/>
        <v>1.2647812001674472E-14</v>
      </c>
      <c r="X137" s="37">
        <f t="shared" si="57"/>
        <v>-5.8562682121205745</v>
      </c>
      <c r="Y137" s="37">
        <f t="shared" si="57"/>
        <v>-5.8928462922506801</v>
      </c>
      <c r="Z137" s="7">
        <f t="shared" si="47"/>
        <v>1.2647812001674472E-14</v>
      </c>
      <c r="AA137" s="19">
        <f t="shared" si="48"/>
        <v>0.95825873366608472</v>
      </c>
      <c r="AB137" s="47">
        <f t="shared" si="49"/>
        <v>56.269683306881923</v>
      </c>
      <c r="AC137" s="20">
        <f t="shared" si="50"/>
        <v>1.5087606390281049E-2</v>
      </c>
      <c r="AD137" s="20"/>
      <c r="AE137" s="29">
        <f t="shared" si="51"/>
        <v>1.2798341895450298E-6</v>
      </c>
      <c r="AF137" s="20"/>
      <c r="AG137" s="20"/>
      <c r="AI137" s="60">
        <f t="shared" si="52"/>
        <v>0.78530784181260938</v>
      </c>
      <c r="AJ137" s="61">
        <f t="shared" si="58"/>
        <v>0.61670840641237834</v>
      </c>
      <c r="AK137" s="61">
        <f t="shared" si="53"/>
        <v>0.79398861700957646</v>
      </c>
      <c r="AL137" s="61">
        <f t="shared" si="59"/>
        <v>0.63041792394077989</v>
      </c>
      <c r="AM137" s="61">
        <f t="shared" si="60"/>
        <v>0.62352548724756895</v>
      </c>
      <c r="AN137" s="61">
        <f t="shared" si="54"/>
        <v>1.3922966810774268E-6</v>
      </c>
      <c r="AO137" s="61">
        <f t="shared" si="61"/>
        <v>1.9384900481392178E-12</v>
      </c>
      <c r="AP137" s="61">
        <f t="shared" si="55"/>
        <v>1.2798341895450298E-6</v>
      </c>
      <c r="AQ137" s="61">
        <f t="shared" si="62"/>
        <v>1.6379755527283831E-12</v>
      </c>
      <c r="AR137" s="61">
        <f t="shared" si="63"/>
        <v>1.7819088944329632E-12</v>
      </c>
      <c r="AS137" s="62">
        <f t="shared" si="64"/>
        <v>-8.6807751969670832E-3</v>
      </c>
      <c r="AT137" s="63">
        <f t="shared" si="65"/>
        <v>-1.1053977478348541E-2</v>
      </c>
      <c r="AU137" s="64">
        <f t="shared" si="66"/>
        <v>1.1246249153239703E-7</v>
      </c>
      <c r="AV137" s="65">
        <f t="shared" si="67"/>
        <v>8.0774804006117501E-2</v>
      </c>
      <c r="AW137" s="66">
        <f t="shared" si="68"/>
        <v>7.5355858020278904E-5</v>
      </c>
      <c r="AX137" s="66">
        <f t="shared" si="69"/>
        <v>0.61670840641237834</v>
      </c>
      <c r="AY137" s="67">
        <f t="shared" si="70"/>
        <v>1.2647812001674472E-14</v>
      </c>
      <c r="AZ137" s="67">
        <f t="shared" si="71"/>
        <v>1.9384900481392178E-12</v>
      </c>
      <c r="BA137" s="68">
        <f t="shared" si="72"/>
        <v>-3.4042255674380719E-5</v>
      </c>
      <c r="BB137" s="69">
        <f t="shared" si="73"/>
        <v>4.4102937855841972E-10</v>
      </c>
      <c r="BC137" s="43"/>
    </row>
    <row r="138" spans="1:55" s="4" customFormat="1" x14ac:dyDescent="0.25">
      <c r="A138" s="42"/>
      <c r="B138" s="42"/>
      <c r="C138" s="42"/>
      <c r="D138" s="42"/>
      <c r="E138" s="42"/>
      <c r="F138" s="42"/>
      <c r="G138" s="42"/>
      <c r="H138" s="42"/>
      <c r="I138" s="42"/>
      <c r="J138" s="42"/>
      <c r="K138" s="42"/>
      <c r="L138" s="42">
        <v>2.46</v>
      </c>
      <c r="M138" s="46">
        <f t="shared" si="37"/>
        <v>288.40315031266073</v>
      </c>
      <c r="N138" s="43">
        <f t="shared" si="38"/>
        <v>2.8840315031266073</v>
      </c>
      <c r="O138" s="47">
        <f t="shared" si="39"/>
        <v>0.41038411804126734</v>
      </c>
      <c r="P138" s="47">
        <f t="shared" si="40"/>
        <v>0.41485177153343211</v>
      </c>
      <c r="Q138" s="47">
        <f t="shared" si="41"/>
        <v>0.59683698742186442</v>
      </c>
      <c r="R138" s="43">
        <f t="shared" si="42"/>
        <v>0.78345987675162243</v>
      </c>
      <c r="S138" s="43">
        <f t="shared" si="43"/>
        <v>0.79198902566471074</v>
      </c>
      <c r="T138" s="7">
        <f t="shared" si="44"/>
        <v>7.2746381181635556E-5</v>
      </c>
      <c r="U138" s="36">
        <f t="shared" si="45"/>
        <v>1.255860408893633E-6</v>
      </c>
      <c r="V138" s="36">
        <f t="shared" si="46"/>
        <v>1.1622847583466801E-6</v>
      </c>
      <c r="W138" s="37">
        <f t="shared" si="56"/>
        <v>8.7564023752854482E-15</v>
      </c>
      <c r="X138" s="37">
        <f t="shared" si="57"/>
        <v>-5.901058630516264</v>
      </c>
      <c r="Y138" s="37">
        <f t="shared" si="57"/>
        <v>-5.9346874572916199</v>
      </c>
      <c r="Z138" s="7">
        <f t="shared" si="47"/>
        <v>8.7564023752854482E-15</v>
      </c>
      <c r="AA138" s="19">
        <f t="shared" si="48"/>
        <v>0.9485993186272611</v>
      </c>
      <c r="AB138" s="47">
        <f t="shared" si="49"/>
        <v>56.272680765068905</v>
      </c>
      <c r="AC138" s="20">
        <f t="shared" si="50"/>
        <v>1.4378060628342227E-2</v>
      </c>
      <c r="AD138" s="29"/>
      <c r="AE138" s="29">
        <f t="shared" si="51"/>
        <v>1.1622847583466801E-6</v>
      </c>
      <c r="AF138" s="29"/>
      <c r="AG138" s="29"/>
      <c r="AI138" s="60">
        <f t="shared" si="52"/>
        <v>0.78345987675162243</v>
      </c>
      <c r="AJ138" s="61">
        <f t="shared" si="58"/>
        <v>0.61380937847966743</v>
      </c>
      <c r="AK138" s="61">
        <f t="shared" si="53"/>
        <v>0.79198902566471074</v>
      </c>
      <c r="AL138" s="61">
        <f t="shared" si="59"/>
        <v>0.62724661677333782</v>
      </c>
      <c r="AM138" s="61">
        <f t="shared" si="60"/>
        <v>0.62049162443591177</v>
      </c>
      <c r="AN138" s="61">
        <f t="shared" si="54"/>
        <v>1.255860408893633E-6</v>
      </c>
      <c r="AO138" s="61">
        <f t="shared" si="61"/>
        <v>1.577185366626483E-12</v>
      </c>
      <c r="AP138" s="61">
        <f t="shared" si="55"/>
        <v>1.1622847583466801E-6</v>
      </c>
      <c r="AQ138" s="61">
        <f t="shared" si="62"/>
        <v>1.3509058594850004E-12</v>
      </c>
      <c r="AR138" s="61">
        <f t="shared" si="63"/>
        <v>1.4596674118680989E-12</v>
      </c>
      <c r="AS138" s="62">
        <f t="shared" si="64"/>
        <v>-8.5291489130883136E-3</v>
      </c>
      <c r="AT138" s="63">
        <f t="shared" si="65"/>
        <v>-1.0886516548175804E-2</v>
      </c>
      <c r="AU138" s="64">
        <f t="shared" si="66"/>
        <v>9.3575650546952909E-8</v>
      </c>
      <c r="AV138" s="65">
        <f t="shared" si="67"/>
        <v>7.4511187616296964E-2</v>
      </c>
      <c r="AW138" s="66">
        <f t="shared" si="68"/>
        <v>7.2746381181635556E-5</v>
      </c>
      <c r="AX138" s="66">
        <f t="shared" si="69"/>
        <v>0.61380937847966743</v>
      </c>
      <c r="AY138" s="67">
        <f t="shared" si="70"/>
        <v>8.7564023752854482E-15</v>
      </c>
      <c r="AZ138" s="67">
        <f t="shared" si="71"/>
        <v>1.577185366626483E-12</v>
      </c>
      <c r="BA138" s="68">
        <f t="shared" si="72"/>
        <v>-3.3447642796424758E-5</v>
      </c>
      <c r="BB138" s="69">
        <f t="shared" si="73"/>
        <v>3.6696333547824668E-10</v>
      </c>
      <c r="BC138" s="43"/>
    </row>
    <row r="139" spans="1:55" x14ac:dyDescent="0.25">
      <c r="F139" s="4"/>
      <c r="L139" s="42">
        <v>2.48</v>
      </c>
      <c r="M139" s="46">
        <f t="shared" ref="M139:M202" si="74">10^L139</f>
        <v>301.99517204020168</v>
      </c>
      <c r="N139" s="43">
        <f t="shared" ref="N139:N202" si="75">M139/100</f>
        <v>3.019951720402017</v>
      </c>
      <c r="O139" s="47">
        <f t="shared" ref="O139:O202" si="76">$C$8+(($C$7-$C$8)/((1+(α*N139)^n_VGM)^(1-1/n_VGM)))</f>
        <v>0.40942118747522022</v>
      </c>
      <c r="P139" s="47">
        <f t="shared" ref="P139:P202" si="77">thetar+(thetas-thetar)*(1-EXP(-((k/N139)^p)))</f>
        <v>0.41380491080249177</v>
      </c>
      <c r="Q139" s="47">
        <f t="shared" ref="Q139:Q202" si="78">(R139-$C$8/$C$7)/(1-$C$8/$C$7)</f>
        <v>0.59341432954866069</v>
      </c>
      <c r="R139" s="43">
        <f t="shared" ref="R139:R202" si="79">O139/$C$7</f>
        <v>0.78162155643309639</v>
      </c>
      <c r="S139" s="43">
        <f t="shared" ref="S139:S202" si="80">P139/thetas</f>
        <v>0.78999047517705234</v>
      </c>
      <c r="T139" s="7">
        <f t="shared" ref="T139:T202" si="81">(S139-R139)^2</f>
        <v>7.0038800942937322E-5</v>
      </c>
      <c r="U139" s="36">
        <f t="shared" ref="U139:U202" si="82">(Q139^P_GRT)*(1-(1-Q139^(1/(1-1/n_VGM)))^(1-1/n_VGM))^2</f>
        <v>1.1327604969585256E-6</v>
      </c>
      <c r="V139" s="36">
        <f t="shared" ref="V139:V202" si="83">AE139</f>
        <v>1.0553653084312755E-6</v>
      </c>
      <c r="W139" s="37">
        <f t="shared" si="56"/>
        <v>5.9900152071685797E-15</v>
      </c>
      <c r="X139" s="37">
        <f t="shared" si="57"/>
        <v>-5.9458619046508359</v>
      </c>
      <c r="Y139" s="37">
        <f t="shared" si="57"/>
        <v>-5.9765971858879938</v>
      </c>
      <c r="Z139" s="7">
        <f t="shared" ref="Z139:Z202" si="84">(U139-V139)^2</f>
        <v>5.9900152071685797E-15</v>
      </c>
      <c r="AA139" s="19">
        <f t="shared" ref="AA139:AA202" si="85">-LN(λ_GRT*(1-S139))</f>
        <v>0.93903727217545307</v>
      </c>
      <c r="AB139" s="47">
        <f t="shared" ref="AB139:AB202" si="86">IF(S139&lt;thetaRL,_xlfn.GAMMA(a),IF(S139=1,0,EXP(GAMMALN(a))*(1-_xlfn.GAMMA.DIST(AA139,a,1,TRUE))))</f>
        <v>56.275541826425894</v>
      </c>
      <c r="AC139" s="20">
        <f t="shared" ref="AC139:AC202" si="87">(1/(λ_GRT*k^β_GRT))*($AF$13-AB139)</f>
        <v>1.3700802153373584E-2</v>
      </c>
      <c r="AD139" s="20"/>
      <c r="AE139" s="29">
        <f t="shared" ref="AE139:AE202" si="88">IF(S139&lt;thetaRL,0,(S139^P_GRT)*((AC139/$AD$11)^2))</f>
        <v>1.0553653084312755E-6</v>
      </c>
      <c r="AF139" s="20"/>
      <c r="AG139" s="20"/>
      <c r="AI139" s="60">
        <f t="shared" ref="AI139:AI202" si="89">R139-$R$216</f>
        <v>0.78162155643309639</v>
      </c>
      <c r="AJ139" s="61">
        <f t="shared" si="58"/>
        <v>0.61093225748089608</v>
      </c>
      <c r="AK139" s="61">
        <f t="shared" ref="AK139:AK202" si="90">S139-$S$216</f>
        <v>0.78999047517705234</v>
      </c>
      <c r="AL139" s="61">
        <f t="shared" si="59"/>
        <v>0.62408495087046501</v>
      </c>
      <c r="AM139" s="61">
        <f t="shared" si="60"/>
        <v>0.61747358477520908</v>
      </c>
      <c r="AN139" s="61">
        <f t="shared" ref="AN139:AN202" si="91">U139-$U$216</f>
        <v>1.1327604969585256E-6</v>
      </c>
      <c r="AO139" s="61">
        <f t="shared" si="61"/>
        <v>1.2831463434697259E-12</v>
      </c>
      <c r="AP139" s="61">
        <f t="shared" ref="AP139:AP202" si="92">V139-$V$216</f>
        <v>1.0553653084312755E-6</v>
      </c>
      <c r="AQ139" s="61">
        <f t="shared" si="62"/>
        <v>1.1137959342402414E-12</v>
      </c>
      <c r="AR139" s="61">
        <f t="shared" si="63"/>
        <v>1.1954761312513994E-12</v>
      </c>
      <c r="AS139" s="62">
        <f t="shared" si="64"/>
        <v>-8.3689187439559554E-3</v>
      </c>
      <c r="AT139" s="63">
        <f t="shared" si="65"/>
        <v>-1.0707123767347506E-2</v>
      </c>
      <c r="AU139" s="64">
        <f t="shared" si="66"/>
        <v>7.7395188527250064E-8</v>
      </c>
      <c r="AV139" s="65">
        <f t="shared" si="67"/>
        <v>6.8324406381628774E-2</v>
      </c>
      <c r="AW139" s="66">
        <f t="shared" si="68"/>
        <v>7.0038800942937322E-5</v>
      </c>
      <c r="AX139" s="66">
        <f t="shared" si="69"/>
        <v>0.61093225748089608</v>
      </c>
      <c r="AY139" s="67">
        <f t="shared" si="70"/>
        <v>5.9900152071685797E-15</v>
      </c>
      <c r="AZ139" s="67">
        <f t="shared" si="71"/>
        <v>1.2831463434697259E-12</v>
      </c>
      <c r="BA139" s="68">
        <f t="shared" si="72"/>
        <v>-3.281928919198414E-5</v>
      </c>
      <c r="BB139" s="69">
        <f t="shared" si="73"/>
        <v>3.0351054324411788E-10</v>
      </c>
      <c r="BC139" s="43"/>
    </row>
    <row r="140" spans="1:55" x14ac:dyDescent="0.25">
      <c r="L140" s="42">
        <v>2.5</v>
      </c>
      <c r="M140" s="46">
        <f t="shared" si="74"/>
        <v>316.22776601683825</v>
      </c>
      <c r="N140" s="43">
        <f t="shared" si="75"/>
        <v>3.1622776601683826</v>
      </c>
      <c r="O140" s="47">
        <f t="shared" si="76"/>
        <v>0.40846331011668657</v>
      </c>
      <c r="P140" s="47">
        <f t="shared" si="77"/>
        <v>0.41275869635743301</v>
      </c>
      <c r="Q140" s="47">
        <f t="shared" si="78"/>
        <v>0.59000963288791697</v>
      </c>
      <c r="R140" s="43">
        <f t="shared" si="79"/>
        <v>0.77979288313832607</v>
      </c>
      <c r="S140" s="43">
        <f t="shared" si="80"/>
        <v>0.78799315850677343</v>
      </c>
      <c r="T140" s="7">
        <f t="shared" si="81"/>
        <v>6.7244516118364526E-5</v>
      </c>
      <c r="U140" s="36">
        <f t="shared" si="82"/>
        <v>1.0216981445603838E-6</v>
      </c>
      <c r="V140" s="36">
        <f t="shared" si="83"/>
        <v>9.5813163304466877E-7</v>
      </c>
      <c r="W140" s="37">
        <f t="shared" ref="W140:W203" si="93">(U140-V140)^2</f>
        <v>4.0407013862775319E-15</v>
      </c>
      <c r="X140" s="37">
        <f t="shared" ref="X140:Y203" si="94">LOG(U140)</f>
        <v>-5.990677395312261</v>
      </c>
      <c r="Y140" s="37">
        <f t="shared" si="94"/>
        <v>-6.0185748212160552</v>
      </c>
      <c r="Z140" s="7">
        <f t="shared" si="84"/>
        <v>4.0407013862775319E-15</v>
      </c>
      <c r="AA140" s="19">
        <f t="shared" si="85"/>
        <v>0.929571612818333</v>
      </c>
      <c r="AB140" s="47">
        <f t="shared" si="86"/>
        <v>56.278272433022536</v>
      </c>
      <c r="AC140" s="20">
        <f t="shared" si="87"/>
        <v>1.3054424383506947E-2</v>
      </c>
      <c r="AD140" s="20"/>
      <c r="AE140" s="29">
        <f t="shared" si="88"/>
        <v>9.5813163304466877E-7</v>
      </c>
      <c r="AF140" s="20"/>
      <c r="AG140" s="20"/>
      <c r="AI140" s="60">
        <f t="shared" si="89"/>
        <v>0.77979288313832607</v>
      </c>
      <c r="AJ140" s="61">
        <f t="shared" ref="AJ140:AJ203" si="95">AI140^2</f>
        <v>0.60807694059318307</v>
      </c>
      <c r="AK140" s="61">
        <f t="shared" si="90"/>
        <v>0.78799315850677343</v>
      </c>
      <c r="AL140" s="61">
        <f t="shared" ref="AL140:AL203" si="96">AK140^2</f>
        <v>0.62093321785348099</v>
      </c>
      <c r="AM140" s="61">
        <f t="shared" ref="AM140:AM203" si="97">AI140*AK140</f>
        <v>0.61447145696527283</v>
      </c>
      <c r="AN140" s="61">
        <f t="shared" si="91"/>
        <v>1.0216981445603838E-6</v>
      </c>
      <c r="AO140" s="61">
        <f t="shared" ref="AO140:AO203" si="98">AN140^2</f>
        <v>1.0438670985981308E-12</v>
      </c>
      <c r="AP140" s="61">
        <f t="shared" si="92"/>
        <v>9.5813163304466877E-7</v>
      </c>
      <c r="AQ140" s="61">
        <f t="shared" ref="AQ140:AQ203" si="99">AP140^2</f>
        <v>9.1801622624084382E-13</v>
      </c>
      <c r="AR140" s="61">
        <f t="shared" ref="AR140:AR203" si="100">AN140*AP140</f>
        <v>9.7892131172634862E-13</v>
      </c>
      <c r="AS140" s="62">
        <f t="shared" ref="AS140:AS203" si="101">R140-S140</f>
        <v>-8.2002753684473628E-3</v>
      </c>
      <c r="AT140" s="63">
        <f t="shared" ref="AT140:AT203" si="102">AS140/R140</f>
        <v>-1.0515965900387335E-2</v>
      </c>
      <c r="AU140" s="64">
        <f t="shared" ref="AU140:AU203" si="103">U140-V140</f>
        <v>6.3566511515715033E-8</v>
      </c>
      <c r="AV140" s="65">
        <f t="shared" ref="AV140:AV203" si="104">AU140/U140</f>
        <v>6.2216528290815705E-2</v>
      </c>
      <c r="AW140" s="66">
        <f t="shared" ref="AW140:AW203" si="105">AS140^2</f>
        <v>6.7244516118364526E-5</v>
      </c>
      <c r="AX140" s="66">
        <f t="shared" ref="AX140:AX203" si="106">AJ140</f>
        <v>0.60807694059318307</v>
      </c>
      <c r="AY140" s="67">
        <f t="shared" ref="AY140:AY203" si="107">AU140^2</f>
        <v>4.0407013862775319E-15</v>
      </c>
      <c r="AZ140" s="67">
        <f t="shared" ref="AZ140:AZ203" si="108">AO140</f>
        <v>1.0438670985981308E-12</v>
      </c>
      <c r="BA140" s="68">
        <f t="shared" ref="BA140:BA203" si="109">AS140/255</f>
        <v>-3.2157942621362209E-5</v>
      </c>
      <c r="BB140" s="69">
        <f t="shared" ref="BB140:BB203" si="110">AU140/255</f>
        <v>2.4928043731652956E-10</v>
      </c>
      <c r="BC140" s="43"/>
    </row>
    <row r="141" spans="1:55" x14ac:dyDescent="0.25">
      <c r="L141" s="42">
        <v>2.52</v>
      </c>
      <c r="M141" s="46">
        <f t="shared" si="74"/>
        <v>331.13112148259137</v>
      </c>
      <c r="N141" s="43">
        <f t="shared" si="75"/>
        <v>3.3113112148259138</v>
      </c>
      <c r="O141" s="47">
        <f t="shared" si="76"/>
        <v>0.4075104855043874</v>
      </c>
      <c r="P141" s="47">
        <f t="shared" si="77"/>
        <v>0.4117132280642361</v>
      </c>
      <c r="Q141" s="47">
        <f t="shared" si="78"/>
        <v>0.58662289580005467</v>
      </c>
      <c r="R141" s="43">
        <f t="shared" si="79"/>
        <v>0.77797385598668867</v>
      </c>
      <c r="S141" s="43">
        <f t="shared" si="80"/>
        <v>0.78599726630693589</v>
      </c>
      <c r="T141" s="7">
        <f t="shared" si="81"/>
        <v>6.4375113167049698E-5</v>
      </c>
      <c r="U141" s="36">
        <f t="shared" si="82"/>
        <v>9.2150035195412935E-7</v>
      </c>
      <c r="V141" s="36">
        <f t="shared" si="83"/>
        <v>8.6972166317605647E-7</v>
      </c>
      <c r="W141" s="37">
        <f t="shared" si="93"/>
        <v>2.6810326115765307E-15</v>
      </c>
      <c r="X141" s="37">
        <f t="shared" si="94"/>
        <v>-6.0355044945721925</v>
      </c>
      <c r="Y141" s="37">
        <f t="shared" si="94"/>
        <v>-6.0606197123093226</v>
      </c>
      <c r="Z141" s="7">
        <f t="shared" si="84"/>
        <v>2.6810326115765307E-15</v>
      </c>
      <c r="AA141" s="19">
        <f t="shared" si="85"/>
        <v>0.92020136895719074</v>
      </c>
      <c r="AB141" s="47">
        <f t="shared" si="86"/>
        <v>56.280878283234379</v>
      </c>
      <c r="AC141" s="20">
        <f t="shared" si="87"/>
        <v>1.2437578423122712E-2</v>
      </c>
      <c r="AD141" s="20"/>
      <c r="AE141" s="29">
        <f t="shared" si="88"/>
        <v>8.6972166317605647E-7</v>
      </c>
      <c r="AF141" s="20"/>
      <c r="AG141" s="20"/>
      <c r="AI141" s="60">
        <f t="shared" si="89"/>
        <v>0.77797385598668867</v>
      </c>
      <c r="AJ141" s="61">
        <f t="shared" si="95"/>
        <v>0.60524332059879704</v>
      </c>
      <c r="AK141" s="61">
        <f t="shared" si="90"/>
        <v>0.78599726630693589</v>
      </c>
      <c r="AL141" s="61">
        <f t="shared" si="96"/>
        <v>0.61779170264197625</v>
      </c>
      <c r="AM141" s="61">
        <f t="shared" si="97"/>
        <v>0.61148532406380307</v>
      </c>
      <c r="AN141" s="61">
        <f t="shared" si="91"/>
        <v>9.2150035195412935E-7</v>
      </c>
      <c r="AO141" s="61">
        <f t="shared" si="98"/>
        <v>8.4916289865158427E-13</v>
      </c>
      <c r="AP141" s="61">
        <f t="shared" si="92"/>
        <v>8.6972166317605647E-7</v>
      </c>
      <c r="AQ141" s="61">
        <f t="shared" si="99"/>
        <v>7.5641577139772578E-13</v>
      </c>
      <c r="AR141" s="61">
        <f t="shared" si="100"/>
        <v>8.0144881871886673E-13</v>
      </c>
      <c r="AS141" s="62">
        <f t="shared" si="101"/>
        <v>-8.0234103202472262E-3</v>
      </c>
      <c r="AT141" s="63">
        <f t="shared" si="102"/>
        <v>-1.0313213302099073E-2</v>
      </c>
      <c r="AU141" s="64">
        <f t="shared" si="103"/>
        <v>5.1778688778072881E-8</v>
      </c>
      <c r="AV141" s="65">
        <f t="shared" si="104"/>
        <v>5.6189548564220551E-2</v>
      </c>
      <c r="AW141" s="66">
        <f t="shared" si="105"/>
        <v>6.4375113167049698E-5</v>
      </c>
      <c r="AX141" s="66">
        <f t="shared" si="106"/>
        <v>0.60524332059879704</v>
      </c>
      <c r="AY141" s="67">
        <f t="shared" si="107"/>
        <v>2.6810326115765307E-15</v>
      </c>
      <c r="AZ141" s="67">
        <f t="shared" si="108"/>
        <v>8.4916289865158427E-13</v>
      </c>
      <c r="BA141" s="68">
        <f t="shared" si="109"/>
        <v>-3.1464354197047948E-5</v>
      </c>
      <c r="BB141" s="69">
        <f t="shared" si="110"/>
        <v>2.0305368148263875E-10</v>
      </c>
      <c r="BC141" s="43"/>
    </row>
    <row r="142" spans="1:55" s="4" customFormat="1" x14ac:dyDescent="0.25">
      <c r="A142" s="42"/>
      <c r="B142" s="42"/>
      <c r="C142" s="42"/>
      <c r="D142" s="42"/>
      <c r="E142" s="42"/>
      <c r="F142" s="42"/>
      <c r="L142" s="4">
        <v>2.54</v>
      </c>
      <c r="M142" s="30">
        <f t="shared" si="74"/>
        <v>346.73685045253183</v>
      </c>
      <c r="N142" s="43">
        <f t="shared" si="75"/>
        <v>3.4673685045253184</v>
      </c>
      <c r="O142" s="47">
        <f t="shared" si="76"/>
        <v>0.4065627116170154</v>
      </c>
      <c r="P142" s="47">
        <f t="shared" si="77"/>
        <v>0.41066860456479692</v>
      </c>
      <c r="Q142" s="47">
        <f t="shared" si="78"/>
        <v>0.58325411110050263</v>
      </c>
      <c r="R142" s="43">
        <f t="shared" si="79"/>
        <v>0.7761644711193284</v>
      </c>
      <c r="S142" s="43">
        <f t="shared" si="80"/>
        <v>0.78400298689371517</v>
      </c>
      <c r="T142" s="32">
        <f t="shared" si="81"/>
        <v>6.1442329545310188E-5</v>
      </c>
      <c r="U142" s="36">
        <f t="shared" si="82"/>
        <v>8.3110783346044299E-7</v>
      </c>
      <c r="V142" s="37">
        <f t="shared" si="83"/>
        <v>7.8934849631103702E-7</v>
      </c>
      <c r="W142" s="37">
        <f t="shared" si="93"/>
        <v>1.7438422391577578E-15</v>
      </c>
      <c r="X142" s="37">
        <f t="shared" si="94"/>
        <v>-6.0803426243042287</v>
      </c>
      <c r="Y142" s="37">
        <f t="shared" si="94"/>
        <v>-6.1027312140155328</v>
      </c>
      <c r="Z142" s="32">
        <f t="shared" si="84"/>
        <v>1.7438422391577578E-15</v>
      </c>
      <c r="AA142" s="34">
        <f t="shared" si="85"/>
        <v>0.9109255787871966</v>
      </c>
      <c r="AB142" s="47">
        <f t="shared" si="86"/>
        <v>56.283364840873794</v>
      </c>
      <c r="AC142" s="20">
        <f t="shared" si="87"/>
        <v>1.1848970901414572E-2</v>
      </c>
      <c r="AD142" s="29"/>
      <c r="AE142" s="29">
        <f t="shared" si="88"/>
        <v>7.8934849631103702E-7</v>
      </c>
      <c r="AF142" s="29"/>
      <c r="AG142" s="29"/>
      <c r="AI142" s="60">
        <f t="shared" si="89"/>
        <v>0.7761644711193284</v>
      </c>
      <c r="AJ142" s="61">
        <f t="shared" si="95"/>
        <v>0.60243128622794673</v>
      </c>
      <c r="AK142" s="61">
        <f t="shared" si="90"/>
        <v>0.78400298689371517</v>
      </c>
      <c r="AL142" s="61">
        <f t="shared" si="96"/>
        <v>0.61466068345826697</v>
      </c>
      <c r="AM142" s="61">
        <f t="shared" si="97"/>
        <v>0.6085152636783342</v>
      </c>
      <c r="AN142" s="61">
        <f t="shared" si="91"/>
        <v>8.3110783346044299E-7</v>
      </c>
      <c r="AO142" s="61">
        <f t="shared" si="98"/>
        <v>6.9074023083931147E-13</v>
      </c>
      <c r="AP142" s="61">
        <f t="shared" si="92"/>
        <v>7.8934849631103702E-7</v>
      </c>
      <c r="AQ142" s="61">
        <f t="shared" si="99"/>
        <v>6.2307104862849526E-13</v>
      </c>
      <c r="AR142" s="61">
        <f t="shared" si="100"/>
        <v>6.5603371861432441E-13</v>
      </c>
      <c r="AS142" s="62">
        <f t="shared" si="101"/>
        <v>-7.8385157743867673E-3</v>
      </c>
      <c r="AT142" s="63">
        <f t="shared" si="102"/>
        <v>-1.0099039657255409E-2</v>
      </c>
      <c r="AU142" s="64">
        <f t="shared" si="103"/>
        <v>4.1759337149405973E-8</v>
      </c>
      <c r="AV142" s="65">
        <f t="shared" si="104"/>
        <v>5.0245389909916581E-2</v>
      </c>
      <c r="AW142" s="66">
        <f t="shared" si="105"/>
        <v>6.1442329545310188E-5</v>
      </c>
      <c r="AX142" s="66">
        <f t="shared" si="106"/>
        <v>0.60243128622794673</v>
      </c>
      <c r="AY142" s="67">
        <f t="shared" si="107"/>
        <v>1.7438422391577578E-15</v>
      </c>
      <c r="AZ142" s="67">
        <f t="shared" si="108"/>
        <v>6.9074023083931147E-13</v>
      </c>
      <c r="BA142" s="68">
        <f t="shared" si="109"/>
        <v>-3.0739277546614772E-5</v>
      </c>
      <c r="BB142" s="69">
        <f t="shared" si="110"/>
        <v>1.6376210646825872E-10</v>
      </c>
      <c r="BC142" s="43"/>
    </row>
    <row r="143" spans="1:55" x14ac:dyDescent="0.25">
      <c r="A143" s="4"/>
      <c r="L143" s="42">
        <v>2.56</v>
      </c>
      <c r="M143" s="46">
        <f t="shared" si="74"/>
        <v>363.07805477010152</v>
      </c>
      <c r="N143" s="43">
        <f t="shared" si="75"/>
        <v>3.6307805477010153</v>
      </c>
      <c r="O143" s="47">
        <f t="shared" si="76"/>
        <v>0.40561998496462426</v>
      </c>
      <c r="P143" s="47">
        <f t="shared" si="77"/>
        <v>0.40962492326225181</v>
      </c>
      <c r="Q143" s="47">
        <f t="shared" si="78"/>
        <v>0.57990326638453216</v>
      </c>
      <c r="R143" s="43">
        <f t="shared" si="79"/>
        <v>0.77436472187362648</v>
      </c>
      <c r="S143" s="43">
        <f t="shared" si="80"/>
        <v>0.78201050621838419</v>
      </c>
      <c r="T143" s="7">
        <f t="shared" si="81"/>
        <v>5.8458018246542103E-5</v>
      </c>
      <c r="U143" s="36">
        <f t="shared" si="82"/>
        <v>7.4956407786329303E-7</v>
      </c>
      <c r="V143" s="36">
        <f t="shared" si="83"/>
        <v>7.1629399952958794E-7</v>
      </c>
      <c r="W143" s="37">
        <f t="shared" si="93"/>
        <v>1.106898112330873E-15</v>
      </c>
      <c r="X143" s="37">
        <f t="shared" si="94"/>
        <v>-6.1251912347664499</v>
      </c>
      <c r="Y143" s="37">
        <f t="shared" si="94"/>
        <v>-6.1449086869568381</v>
      </c>
      <c r="Z143" s="7">
        <f t="shared" si="84"/>
        <v>1.106898112330873E-15</v>
      </c>
      <c r="AA143" s="19">
        <f t="shared" si="85"/>
        <v>0.90174329019868227</v>
      </c>
      <c r="AB143" s="47">
        <f t="shared" si="86"/>
        <v>56.285737344028078</v>
      </c>
      <c r="AC143" s="20">
        <f t="shared" si="87"/>
        <v>1.128736188027144E-2</v>
      </c>
      <c r="AD143" s="20"/>
      <c r="AE143" s="29">
        <f t="shared" si="88"/>
        <v>7.1629399952958794E-7</v>
      </c>
      <c r="AF143" s="20"/>
      <c r="AG143" s="20"/>
      <c r="AI143" s="60">
        <f t="shared" si="89"/>
        <v>0.77436472187362648</v>
      </c>
      <c r="AJ143" s="61">
        <f t="shared" si="95"/>
        <v>0.59964072248241884</v>
      </c>
      <c r="AK143" s="61">
        <f t="shared" si="90"/>
        <v>0.78201050621838419</v>
      </c>
      <c r="AL143" s="61">
        <f t="shared" si="96"/>
        <v>0.61154043183593354</v>
      </c>
      <c r="AM143" s="61">
        <f t="shared" si="97"/>
        <v>0.60556134815005291</v>
      </c>
      <c r="AN143" s="61">
        <f t="shared" si="91"/>
        <v>7.4956407786329303E-7</v>
      </c>
      <c r="AO143" s="61">
        <f t="shared" si="98"/>
        <v>5.6184630682304882E-13</v>
      </c>
      <c r="AP143" s="61">
        <f t="shared" si="92"/>
        <v>7.1629399952958794E-7</v>
      </c>
      <c r="AQ143" s="61">
        <f t="shared" si="99"/>
        <v>5.1307709376209328E-13</v>
      </c>
      <c r="AR143" s="61">
        <f t="shared" si="100"/>
        <v>5.3690825123640568E-13</v>
      </c>
      <c r="AS143" s="62">
        <f t="shared" si="101"/>
        <v>-7.6457843447577112E-3</v>
      </c>
      <c r="AT143" s="63">
        <f t="shared" si="102"/>
        <v>-9.873621729897808E-3</v>
      </c>
      <c r="AU143" s="64">
        <f t="shared" si="103"/>
        <v>3.3270078333705092E-8</v>
      </c>
      <c r="AV143" s="65">
        <f t="shared" si="104"/>
        <v>4.438590284174871E-2</v>
      </c>
      <c r="AW143" s="66">
        <f t="shared" si="105"/>
        <v>5.8458018246542103E-5</v>
      </c>
      <c r="AX143" s="66">
        <f t="shared" si="106"/>
        <v>0.59964072248241884</v>
      </c>
      <c r="AY143" s="67">
        <f t="shared" si="107"/>
        <v>1.106898112330873E-15</v>
      </c>
      <c r="AZ143" s="67">
        <f t="shared" si="108"/>
        <v>5.6184630682304882E-13</v>
      </c>
      <c r="BA143" s="68">
        <f t="shared" si="109"/>
        <v>-2.9983468018657691E-5</v>
      </c>
      <c r="BB143" s="69">
        <f t="shared" si="110"/>
        <v>1.3047089542629448E-10</v>
      </c>
      <c r="BC143" s="43"/>
    </row>
    <row r="144" spans="1:55" x14ac:dyDescent="0.25">
      <c r="L144" s="42">
        <v>2.58</v>
      </c>
      <c r="M144" s="46">
        <f t="shared" si="74"/>
        <v>380.18939632056163</v>
      </c>
      <c r="N144" s="43">
        <f t="shared" si="75"/>
        <v>3.8018939632056163</v>
      </c>
      <c r="O144" s="47">
        <f t="shared" si="76"/>
        <v>0.40468230067540045</v>
      </c>
      <c r="P144" s="47">
        <f t="shared" si="77"/>
        <v>0.40858228030720867</v>
      </c>
      <c r="Q144" s="47">
        <f t="shared" si="78"/>
        <v>0.57657034433568088</v>
      </c>
      <c r="R144" s="43">
        <f t="shared" si="79"/>
        <v>0.77257459894885638</v>
      </c>
      <c r="S144" s="43">
        <f t="shared" si="80"/>
        <v>0.78002000784102765</v>
      </c>
      <c r="T144" s="7">
        <f t="shared" si="81"/>
        <v>5.543411357162299E-5</v>
      </c>
      <c r="U144" s="36">
        <f t="shared" si="82"/>
        <v>6.7600544919956322E-7</v>
      </c>
      <c r="V144" s="36">
        <f t="shared" si="83"/>
        <v>6.499029413475699E-7</v>
      </c>
      <c r="W144" s="37">
        <f t="shared" si="93"/>
        <v>6.8134091616337299E-16</v>
      </c>
      <c r="X144" s="37">
        <f t="shared" si="94"/>
        <v>-6.1700498032480642</v>
      </c>
      <c r="Y144" s="37">
        <f t="shared" si="94"/>
        <v>-6.187151497487263</v>
      </c>
      <c r="Z144" s="7">
        <f t="shared" si="84"/>
        <v>6.8134091616337299E-16</v>
      </c>
      <c r="AA144" s="19">
        <f t="shared" si="85"/>
        <v>0.89265356067941193</v>
      </c>
      <c r="AB144" s="47">
        <f t="shared" si="86"/>
        <v>56.288000813610907</v>
      </c>
      <c r="AC144" s="20">
        <f t="shared" si="87"/>
        <v>1.0751562830013306E-2</v>
      </c>
      <c r="AD144" s="20"/>
      <c r="AE144" s="29">
        <f t="shared" si="88"/>
        <v>6.499029413475699E-7</v>
      </c>
      <c r="AF144" s="20"/>
      <c r="AG144" s="20"/>
      <c r="AI144" s="60">
        <f t="shared" si="89"/>
        <v>0.77257459894885638</v>
      </c>
      <c r="AJ144" s="61">
        <f t="shared" si="95"/>
        <v>0.59687151094098634</v>
      </c>
      <c r="AK144" s="61">
        <f t="shared" si="90"/>
        <v>0.78002000784102765</v>
      </c>
      <c r="AL144" s="61">
        <f t="shared" si="96"/>
        <v>0.60843121263231681</v>
      </c>
      <c r="AM144" s="61">
        <f t="shared" si="97"/>
        <v>0.60262364472986574</v>
      </c>
      <c r="AN144" s="61">
        <f t="shared" si="91"/>
        <v>6.7600544919956322E-7</v>
      </c>
      <c r="AO144" s="61">
        <f t="shared" si="98"/>
        <v>4.5698336734750322E-13</v>
      </c>
      <c r="AP144" s="61">
        <f t="shared" si="92"/>
        <v>6.499029413475699E-7</v>
      </c>
      <c r="AQ144" s="61">
        <f t="shared" si="99"/>
        <v>4.2237383317222288E-13</v>
      </c>
      <c r="AR144" s="61">
        <f t="shared" si="100"/>
        <v>4.3933792980178137E-13</v>
      </c>
      <c r="AS144" s="62">
        <f t="shared" si="101"/>
        <v>-7.445408892171268E-3</v>
      </c>
      <c r="AT144" s="63">
        <f t="shared" si="102"/>
        <v>-9.637139121971245E-3</v>
      </c>
      <c r="AU144" s="64">
        <f t="shared" si="103"/>
        <v>2.6102507851993322E-8</v>
      </c>
      <c r="AV144" s="65">
        <f t="shared" si="104"/>
        <v>3.8612866039616216E-2</v>
      </c>
      <c r="AW144" s="66">
        <f t="shared" si="105"/>
        <v>5.543411357162299E-5</v>
      </c>
      <c r="AX144" s="66">
        <f t="shared" si="106"/>
        <v>0.59687151094098634</v>
      </c>
      <c r="AY144" s="67">
        <f t="shared" si="107"/>
        <v>6.8134091616337299E-16</v>
      </c>
      <c r="AZ144" s="67">
        <f t="shared" si="108"/>
        <v>4.5698336734750322E-13</v>
      </c>
      <c r="BA144" s="68">
        <f t="shared" si="109"/>
        <v>-2.9197681930083404E-5</v>
      </c>
      <c r="BB144" s="69">
        <f t="shared" si="110"/>
        <v>1.0236277589016989E-10</v>
      </c>
      <c r="BC144" s="43"/>
    </row>
    <row r="145" spans="2:55" x14ac:dyDescent="0.25">
      <c r="L145" s="42">
        <v>2.6</v>
      </c>
      <c r="M145" s="46">
        <f t="shared" si="74"/>
        <v>398.10717055349761</v>
      </c>
      <c r="N145" s="43">
        <f t="shared" si="75"/>
        <v>3.9810717055349762</v>
      </c>
      <c r="O145" s="47">
        <f t="shared" si="76"/>
        <v>0.40374965257802042</v>
      </c>
      <c r="P145" s="47">
        <f t="shared" si="77"/>
        <v>0.40754077058487109</v>
      </c>
      <c r="Q145" s="47">
        <f t="shared" si="78"/>
        <v>0.57325532301848436</v>
      </c>
      <c r="R145" s="43">
        <f t="shared" si="79"/>
        <v>0.77079409056341119</v>
      </c>
      <c r="S145" s="43">
        <f t="shared" si="80"/>
        <v>0.77803167290596031</v>
      </c>
      <c r="T145" s="7">
        <f t="shared" si="81"/>
        <v>5.2382598165178814E-5</v>
      </c>
      <c r="U145" s="36">
        <f t="shared" si="82"/>
        <v>6.0965223071812586E-7</v>
      </c>
      <c r="V145" s="36">
        <f t="shared" si="83"/>
        <v>5.8957761013459716E-7</v>
      </c>
      <c r="W145" s="37">
        <f t="shared" si="93"/>
        <v>4.0299039157263405E-16</v>
      </c>
      <c r="X145" s="37">
        <f t="shared" si="94"/>
        <v>-6.2149178327758081</v>
      </c>
      <c r="Y145" s="37">
        <f t="shared" si="94"/>
        <v>-6.2294590176517675</v>
      </c>
      <c r="Z145" s="7">
        <f t="shared" si="84"/>
        <v>4.0299039157263405E-16</v>
      </c>
      <c r="AA145" s="19">
        <f t="shared" si="85"/>
        <v>0.88365545721783545</v>
      </c>
      <c r="AB145" s="47">
        <f t="shared" si="86"/>
        <v>56.290160061633998</v>
      </c>
      <c r="AC145" s="20">
        <f t="shared" si="87"/>
        <v>1.0240434671357898E-2</v>
      </c>
      <c r="AD145" s="20"/>
      <c r="AE145" s="29">
        <f t="shared" si="88"/>
        <v>5.8957761013459716E-7</v>
      </c>
      <c r="AF145" s="20"/>
      <c r="AG145" s="20"/>
      <c r="AI145" s="60">
        <f t="shared" si="89"/>
        <v>0.77079409056341119</v>
      </c>
      <c r="AJ145" s="61">
        <f t="shared" si="95"/>
        <v>0.59412353004747609</v>
      </c>
      <c r="AK145" s="61">
        <f t="shared" si="90"/>
        <v>0.77803167290596031</v>
      </c>
      <c r="AL145" s="61">
        <f t="shared" si="96"/>
        <v>0.60533328404484721</v>
      </c>
      <c r="AM145" s="61">
        <f t="shared" si="97"/>
        <v>0.59970221574707905</v>
      </c>
      <c r="AN145" s="61">
        <f t="shared" si="91"/>
        <v>6.0965223071812586E-7</v>
      </c>
      <c r="AO145" s="61">
        <f t="shared" si="98"/>
        <v>3.7167584241958698E-13</v>
      </c>
      <c r="AP145" s="61">
        <f t="shared" si="92"/>
        <v>5.8957761013459716E-7</v>
      </c>
      <c r="AQ145" s="61">
        <f t="shared" si="99"/>
        <v>3.4760175837202307E-13</v>
      </c>
      <c r="AR145" s="61">
        <f t="shared" si="100"/>
        <v>3.594373052000187E-13</v>
      </c>
      <c r="AS145" s="62">
        <f t="shared" si="101"/>
        <v>-7.2375823425491204E-3</v>
      </c>
      <c r="AT145" s="63">
        <f t="shared" si="102"/>
        <v>-9.3897740410267237E-3</v>
      </c>
      <c r="AU145" s="64">
        <f t="shared" si="103"/>
        <v>2.0074620583528697E-8</v>
      </c>
      <c r="AV145" s="65">
        <f t="shared" si="104"/>
        <v>3.2927986763670591E-2</v>
      </c>
      <c r="AW145" s="66">
        <f t="shared" si="105"/>
        <v>5.2382598165178814E-5</v>
      </c>
      <c r="AX145" s="66">
        <f t="shared" si="106"/>
        <v>0.59412353004747609</v>
      </c>
      <c r="AY145" s="67">
        <f t="shared" si="107"/>
        <v>4.0299039157263405E-16</v>
      </c>
      <c r="AZ145" s="67">
        <f t="shared" si="108"/>
        <v>3.7167584241958698E-13</v>
      </c>
      <c r="BA145" s="68">
        <f t="shared" si="109"/>
        <v>-2.8382675853133804E-5</v>
      </c>
      <c r="BB145" s="69">
        <f t="shared" si="110"/>
        <v>7.8724002288347831E-11</v>
      </c>
      <c r="BC145" s="43"/>
    </row>
    <row r="146" spans="2:55" x14ac:dyDescent="0.25">
      <c r="L146" s="42">
        <v>2.62</v>
      </c>
      <c r="M146" s="46">
        <f t="shared" si="74"/>
        <v>416.86938347033572</v>
      </c>
      <c r="N146" s="43">
        <f t="shared" si="75"/>
        <v>4.1686938347033573</v>
      </c>
      <c r="O146" s="47">
        <f t="shared" si="76"/>
        <v>0.40282203327979171</v>
      </c>
      <c r="P146" s="47">
        <f t="shared" si="77"/>
        <v>0.40650048770304098</v>
      </c>
      <c r="Q146" s="47">
        <f t="shared" si="78"/>
        <v>0.5699581761562228</v>
      </c>
      <c r="R146" s="43">
        <f t="shared" si="79"/>
        <v>0.76902318260398184</v>
      </c>
      <c r="S146" s="43">
        <f t="shared" si="80"/>
        <v>0.77604568011882358</v>
      </c>
      <c r="T146" s="7">
        <f t="shared" si="81"/>
        <v>4.931547134595843E-5</v>
      </c>
      <c r="U146" s="36">
        <f t="shared" si="82"/>
        <v>5.4980052361832728E-7</v>
      </c>
      <c r="V146" s="36">
        <f t="shared" si="83"/>
        <v>5.3477288016413988E-7</v>
      </c>
      <c r="W146" s="37">
        <f t="shared" si="93"/>
        <v>2.2583006778618143E-16</v>
      </c>
      <c r="X146" s="37">
        <f t="shared" si="94"/>
        <v>-6.2597948508795236</v>
      </c>
      <c r="Y146" s="37">
        <f t="shared" si="94"/>
        <v>-6.2718306251454807</v>
      </c>
      <c r="Z146" s="7">
        <f t="shared" si="84"/>
        <v>2.2583006778618143E-16</v>
      </c>
      <c r="AA146" s="19">
        <f t="shared" si="85"/>
        <v>0.87474805620732443</v>
      </c>
      <c r="AB146" s="47">
        <f t="shared" si="86"/>
        <v>56.292219699205489</v>
      </c>
      <c r="AC146" s="20">
        <f t="shared" si="87"/>
        <v>9.7528858820774885E-3</v>
      </c>
      <c r="AD146" s="20"/>
      <c r="AE146" s="29">
        <f t="shared" si="88"/>
        <v>5.3477288016413988E-7</v>
      </c>
      <c r="AF146" s="20"/>
      <c r="AG146" s="20"/>
      <c r="AI146" s="60">
        <f t="shared" si="89"/>
        <v>0.76902318260398184</v>
      </c>
      <c r="AJ146" s="61">
        <f t="shared" si="95"/>
        <v>0.59139665538235719</v>
      </c>
      <c r="AK146" s="61">
        <f t="shared" si="90"/>
        <v>0.77604568011882358</v>
      </c>
      <c r="AL146" s="61">
        <f t="shared" si="96"/>
        <v>0.60224689763108741</v>
      </c>
      <c r="AM146" s="61">
        <f t="shared" si="97"/>
        <v>0.59679711877104935</v>
      </c>
      <c r="AN146" s="61">
        <f t="shared" si="91"/>
        <v>5.4980052361832728E-7</v>
      </c>
      <c r="AO146" s="61">
        <f t="shared" si="98"/>
        <v>3.0228061577098683E-13</v>
      </c>
      <c r="AP146" s="61">
        <f t="shared" si="92"/>
        <v>5.3477288016413988E-7</v>
      </c>
      <c r="AQ146" s="61">
        <f t="shared" si="99"/>
        <v>2.8598203335904951E-13</v>
      </c>
      <c r="AR146" s="61">
        <f t="shared" si="100"/>
        <v>2.9401840953112507E-13</v>
      </c>
      <c r="AS146" s="62">
        <f t="shared" si="101"/>
        <v>-7.0224975148417412E-3</v>
      </c>
      <c r="AT146" s="63">
        <f t="shared" si="102"/>
        <v>-9.1317110767232413E-3</v>
      </c>
      <c r="AU146" s="64">
        <f t="shared" si="103"/>
        <v>1.50276434541874E-8</v>
      </c>
      <c r="AV146" s="65">
        <f t="shared" si="104"/>
        <v>2.7332901313530982E-2</v>
      </c>
      <c r="AW146" s="66">
        <f t="shared" si="105"/>
        <v>4.931547134595843E-5</v>
      </c>
      <c r="AX146" s="66">
        <f t="shared" si="106"/>
        <v>0.59139665538235719</v>
      </c>
      <c r="AY146" s="67">
        <f t="shared" si="107"/>
        <v>2.2583006778618143E-16</v>
      </c>
      <c r="AZ146" s="67">
        <f t="shared" si="108"/>
        <v>3.0228061577098683E-13</v>
      </c>
      <c r="BA146" s="68">
        <f t="shared" si="109"/>
        <v>-2.7539205940555846E-5</v>
      </c>
      <c r="BB146" s="69">
        <f t="shared" si="110"/>
        <v>5.893193511446039E-11</v>
      </c>
      <c r="BC146" s="43"/>
    </row>
    <row r="147" spans="2:55" x14ac:dyDescent="0.25">
      <c r="L147" s="42">
        <v>2.64</v>
      </c>
      <c r="M147" s="46">
        <f t="shared" si="74"/>
        <v>436.51583224016622</v>
      </c>
      <c r="N147" s="43">
        <f t="shared" si="75"/>
        <v>4.3651583224016619</v>
      </c>
      <c r="O147" s="47">
        <f t="shared" si="76"/>
        <v>0.40189943424076713</v>
      </c>
      <c r="P147" s="47">
        <f t="shared" si="77"/>
        <v>0.40546152398098462</v>
      </c>
      <c r="Q147" s="47">
        <f t="shared" si="78"/>
        <v>0.56667887339435241</v>
      </c>
      <c r="R147" s="43">
        <f t="shared" si="79"/>
        <v>0.76726185876704744</v>
      </c>
      <c r="S147" s="43">
        <f t="shared" si="80"/>
        <v>0.77406220572532902</v>
      </c>
      <c r="T147" s="7">
        <f t="shared" si="81"/>
        <v>4.6244718753009509E-5</v>
      </c>
      <c r="U147" s="36">
        <f t="shared" si="82"/>
        <v>4.958149202554609E-7</v>
      </c>
      <c r="V147" s="36">
        <f t="shared" si="83"/>
        <v>4.8499168933074259E-7</v>
      </c>
      <c r="W147" s="37">
        <f t="shared" si="93"/>
        <v>1.1714232764977884E-16</v>
      </c>
      <c r="X147" s="37">
        <f t="shared" si="94"/>
        <v>-6.3046804084130574</v>
      </c>
      <c r="Y147" s="37">
        <f t="shared" si="94"/>
        <v>-6.314265703271392</v>
      </c>
      <c r="Z147" s="7">
        <f t="shared" si="84"/>
        <v>1.1714232764977884E-16</v>
      </c>
      <c r="AA147" s="19">
        <f t="shared" si="85"/>
        <v>0.86593044335136327</v>
      </c>
      <c r="AB147" s="47">
        <f t="shared" si="86"/>
        <v>56.294184144261571</v>
      </c>
      <c r="AC147" s="20">
        <f t="shared" si="87"/>
        <v>9.2878706668000962E-3</v>
      </c>
      <c r="AD147" s="20"/>
      <c r="AE147" s="29">
        <f t="shared" si="88"/>
        <v>4.8499168933074259E-7</v>
      </c>
      <c r="AF147" s="20"/>
      <c r="AG147" s="20"/>
      <c r="AI147" s="60">
        <f t="shared" si="89"/>
        <v>0.76726185876704744</v>
      </c>
      <c r="AJ147" s="61">
        <f t="shared" si="95"/>
        <v>0.58869075991866471</v>
      </c>
      <c r="AK147" s="61">
        <f t="shared" si="90"/>
        <v>0.77406220572532902</v>
      </c>
      <c r="AL147" s="61">
        <f t="shared" si="96"/>
        <v>0.59917229833236163</v>
      </c>
      <c r="AM147" s="61">
        <f t="shared" si="97"/>
        <v>0.59390840676613665</v>
      </c>
      <c r="AN147" s="61">
        <f t="shared" si="91"/>
        <v>4.958149202554609E-7</v>
      </c>
      <c r="AO147" s="61">
        <f t="shared" si="98"/>
        <v>2.4583243514792906E-13</v>
      </c>
      <c r="AP147" s="61">
        <f t="shared" si="92"/>
        <v>4.8499168933074259E-7</v>
      </c>
      <c r="AQ147" s="61">
        <f t="shared" si="99"/>
        <v>2.3521693871988752E-13</v>
      </c>
      <c r="AR147" s="61">
        <f t="shared" si="100"/>
        <v>2.4046611577008342E-13</v>
      </c>
      <c r="AS147" s="62">
        <f t="shared" si="101"/>
        <v>-6.8003469582815779E-3</v>
      </c>
      <c r="AT147" s="63">
        <f t="shared" si="102"/>
        <v>-8.8631369858647811E-3</v>
      </c>
      <c r="AU147" s="64">
        <f t="shared" si="103"/>
        <v>1.0823230924718314E-8</v>
      </c>
      <c r="AV147" s="65">
        <f t="shared" si="104"/>
        <v>2.1829175530138974E-2</v>
      </c>
      <c r="AW147" s="66">
        <f t="shared" si="105"/>
        <v>4.6244718753009509E-5</v>
      </c>
      <c r="AX147" s="66">
        <f t="shared" si="106"/>
        <v>0.58869075991866471</v>
      </c>
      <c r="AY147" s="67">
        <f t="shared" si="107"/>
        <v>1.1714232764977884E-16</v>
      </c>
      <c r="AZ147" s="67">
        <f t="shared" si="108"/>
        <v>2.4583243514792906E-13</v>
      </c>
      <c r="BA147" s="68">
        <f t="shared" si="109"/>
        <v>-2.6668027287378736E-5</v>
      </c>
      <c r="BB147" s="69">
        <f t="shared" si="110"/>
        <v>4.24440428420326E-11</v>
      </c>
      <c r="BC147" s="43"/>
    </row>
    <row r="148" spans="2:55" x14ac:dyDescent="0.25">
      <c r="L148" s="42">
        <v>2.66</v>
      </c>
      <c r="M148" s="46">
        <f t="shared" si="74"/>
        <v>457.0881896148756</v>
      </c>
      <c r="N148" s="43">
        <f t="shared" si="75"/>
        <v>4.5708818961487561</v>
      </c>
      <c r="O148" s="47">
        <f t="shared" si="76"/>
        <v>0.40098184584401941</v>
      </c>
      <c r="P148" s="47">
        <f t="shared" si="77"/>
        <v>0.40442397043914802</v>
      </c>
      <c r="Q148" s="47">
        <f t="shared" si="78"/>
        <v>0.563417380550293</v>
      </c>
      <c r="R148" s="43">
        <f t="shared" si="79"/>
        <v>0.76551010069303649</v>
      </c>
      <c r="S148" s="43">
        <f t="shared" si="80"/>
        <v>0.7720814234916249</v>
      </c>
      <c r="T148" s="7">
        <f t="shared" si="81"/>
        <v>4.3182283323247792E-5</v>
      </c>
      <c r="U148" s="36">
        <f t="shared" si="82"/>
        <v>4.471218788608718E-7</v>
      </c>
      <c r="V148" s="36">
        <f t="shared" si="83"/>
        <v>4.3978089532870432E-7</v>
      </c>
      <c r="W148" s="37">
        <f t="shared" si="93"/>
        <v>5.3890039219554199E-17</v>
      </c>
      <c r="X148" s="37">
        <f t="shared" si="94"/>
        <v>-6.3495740784297379</v>
      </c>
      <c r="Y148" s="37">
        <f t="shared" si="94"/>
        <v>-6.3567636408995964</v>
      </c>
      <c r="Z148" s="7">
        <f t="shared" si="84"/>
        <v>5.3890039219554199E-17</v>
      </c>
      <c r="AA148" s="19">
        <f t="shared" si="85"/>
        <v>0.85720171356970731</v>
      </c>
      <c r="AB148" s="47">
        <f t="shared" si="86"/>
        <v>56.296057629038117</v>
      </c>
      <c r="AC148" s="20">
        <f t="shared" si="87"/>
        <v>8.8443871883555503E-3</v>
      </c>
      <c r="AD148" s="20"/>
      <c r="AE148" s="29">
        <f t="shared" si="88"/>
        <v>4.3978089532870432E-7</v>
      </c>
      <c r="AF148" s="20"/>
      <c r="AG148" s="20"/>
      <c r="AI148" s="60">
        <f t="shared" si="89"/>
        <v>0.76551010069303649</v>
      </c>
      <c r="AJ148" s="61">
        <f t="shared" si="95"/>
        <v>0.58600571426306292</v>
      </c>
      <c r="AK148" s="61">
        <f t="shared" si="90"/>
        <v>0.7720814234916249</v>
      </c>
      <c r="AL148" s="61">
        <f t="shared" si="96"/>
        <v>0.59610972450085387</v>
      </c>
      <c r="AM148" s="61">
        <f t="shared" si="97"/>
        <v>0.59103612824029672</v>
      </c>
      <c r="AN148" s="61">
        <f t="shared" si="91"/>
        <v>4.471218788608718E-7</v>
      </c>
      <c r="AO148" s="61">
        <f t="shared" si="98"/>
        <v>1.9991797455607612E-13</v>
      </c>
      <c r="AP148" s="61">
        <f t="shared" si="92"/>
        <v>4.3978089532870432E-7</v>
      </c>
      <c r="AQ148" s="61">
        <f t="shared" si="99"/>
        <v>1.9340723589611679E-13</v>
      </c>
      <c r="AR148" s="61">
        <f t="shared" si="100"/>
        <v>1.9663566020648668E-13</v>
      </c>
      <c r="AS148" s="62">
        <f t="shared" si="101"/>
        <v>-6.5713227985884082E-3</v>
      </c>
      <c r="AT148" s="63">
        <f t="shared" si="102"/>
        <v>-8.5842404857090927E-3</v>
      </c>
      <c r="AU148" s="64">
        <f t="shared" si="103"/>
        <v>7.3409835321674848E-9</v>
      </c>
      <c r="AV148" s="65">
        <f t="shared" si="104"/>
        <v>1.6418305341867948E-2</v>
      </c>
      <c r="AW148" s="66">
        <f t="shared" si="105"/>
        <v>4.3182283323247792E-5</v>
      </c>
      <c r="AX148" s="66">
        <f t="shared" si="106"/>
        <v>0.58600571426306292</v>
      </c>
      <c r="AY148" s="67">
        <f t="shared" si="107"/>
        <v>5.3890039219554199E-17</v>
      </c>
      <c r="AZ148" s="67">
        <f t="shared" si="108"/>
        <v>1.9991797455607612E-13</v>
      </c>
      <c r="BA148" s="68">
        <f t="shared" si="109"/>
        <v>-2.5769893327797678E-5</v>
      </c>
      <c r="BB148" s="69">
        <f t="shared" si="110"/>
        <v>2.8788170714382292E-11</v>
      </c>
      <c r="BC148" s="43"/>
    </row>
    <row r="149" spans="2:55" x14ac:dyDescent="0.25">
      <c r="B149" s="4"/>
      <c r="C149" s="4"/>
      <c r="D149" s="4"/>
      <c r="E149" s="4"/>
      <c r="L149" s="42">
        <v>2.68</v>
      </c>
      <c r="M149" s="46">
        <f t="shared" si="74"/>
        <v>478.63009232263886</v>
      </c>
      <c r="N149" s="43">
        <f t="shared" si="75"/>
        <v>4.7863009232263884</v>
      </c>
      <c r="O149" s="47">
        <f t="shared" si="76"/>
        <v>0.40006925746225375</v>
      </c>
      <c r="P149" s="47">
        <f t="shared" si="77"/>
        <v>0.40338791678970531</v>
      </c>
      <c r="Q149" s="47">
        <f t="shared" si="78"/>
        <v>0.56017365985019463</v>
      </c>
      <c r="R149" s="43">
        <f t="shared" si="79"/>
        <v>0.76376788809349527</v>
      </c>
      <c r="S149" s="43">
        <f t="shared" si="80"/>
        <v>0.77010350468625133</v>
      </c>
      <c r="T149" s="7">
        <f t="shared" si="81"/>
        <v>4.0140037610405843E-5</v>
      </c>
      <c r="U149" s="36">
        <f t="shared" si="82"/>
        <v>4.0320373354468517E-7</v>
      </c>
      <c r="V149" s="36">
        <f t="shared" si="83"/>
        <v>3.9872747965949915E-7</v>
      </c>
      <c r="W149" s="37">
        <f t="shared" si="93"/>
        <v>2.0036848844642957E-17</v>
      </c>
      <c r="X149" s="37">
        <f t="shared" si="94"/>
        <v>-6.3944754551082958</v>
      </c>
      <c r="Y149" s="37">
        <f t="shared" si="94"/>
        <v>-6.3993238324258161</v>
      </c>
      <c r="Z149" s="7">
        <f t="shared" si="84"/>
        <v>2.0036848844642957E-17</v>
      </c>
      <c r="AA149" s="19">
        <f t="shared" si="85"/>
        <v>0.84856097090547544</v>
      </c>
      <c r="AB149" s="47">
        <f t="shared" si="86"/>
        <v>56.297844207288783</v>
      </c>
      <c r="AC149" s="20">
        <f t="shared" si="87"/>
        <v>8.4214758591375036E-3</v>
      </c>
      <c r="AD149" s="20"/>
      <c r="AE149" s="29">
        <f t="shared" si="88"/>
        <v>3.9872747965949915E-7</v>
      </c>
      <c r="AF149" s="20"/>
      <c r="AG149" s="20"/>
      <c r="AI149" s="60">
        <f t="shared" si="89"/>
        <v>0.76376788809349527</v>
      </c>
      <c r="AJ149" s="61">
        <f t="shared" si="95"/>
        <v>0.58334138688279791</v>
      </c>
      <c r="AK149" s="61">
        <f t="shared" si="90"/>
        <v>0.77010350468625133</v>
      </c>
      <c r="AL149" s="61">
        <f t="shared" si="96"/>
        <v>0.59305940793004708</v>
      </c>
      <c r="AM149" s="61">
        <f t="shared" si="97"/>
        <v>0.58818032738761727</v>
      </c>
      <c r="AN149" s="61">
        <f t="shared" si="91"/>
        <v>4.0320373354468517E-7</v>
      </c>
      <c r="AO149" s="61">
        <f t="shared" si="98"/>
        <v>1.6257325074437348E-13</v>
      </c>
      <c r="AP149" s="61">
        <f t="shared" si="92"/>
        <v>3.9872747965949915E-7</v>
      </c>
      <c r="AQ149" s="61">
        <f t="shared" si="99"/>
        <v>1.5898360303561631E-13</v>
      </c>
      <c r="AR149" s="61">
        <f t="shared" si="100"/>
        <v>1.6076840846557257E-13</v>
      </c>
      <c r="AS149" s="62">
        <f t="shared" si="101"/>
        <v>-6.3356165927560548E-3</v>
      </c>
      <c r="AT149" s="63">
        <f t="shared" si="102"/>
        <v>-8.2952120552893579E-3</v>
      </c>
      <c r="AU149" s="64">
        <f t="shared" si="103"/>
        <v>4.4762538851860221E-9</v>
      </c>
      <c r="AV149" s="65">
        <f t="shared" si="104"/>
        <v>1.1101717352252493E-2</v>
      </c>
      <c r="AW149" s="66">
        <f t="shared" si="105"/>
        <v>4.0140037610405843E-5</v>
      </c>
      <c r="AX149" s="66">
        <f t="shared" si="106"/>
        <v>0.58334138688279791</v>
      </c>
      <c r="AY149" s="67">
        <f t="shared" si="107"/>
        <v>2.0036848844642957E-17</v>
      </c>
      <c r="AZ149" s="67">
        <f t="shared" si="108"/>
        <v>1.6257325074437348E-13</v>
      </c>
      <c r="BA149" s="68">
        <f t="shared" si="109"/>
        <v>-2.4845555265710019E-5</v>
      </c>
      <c r="BB149" s="69">
        <f t="shared" si="110"/>
        <v>1.7553936804651067E-11</v>
      </c>
      <c r="BC149" s="43"/>
    </row>
    <row r="150" spans="2:55" x14ac:dyDescent="0.25">
      <c r="L150" s="42">
        <v>2.7</v>
      </c>
      <c r="M150" s="46">
        <f t="shared" si="74"/>
        <v>501.18723362727269</v>
      </c>
      <c r="N150" s="43">
        <f t="shared" si="75"/>
        <v>5.0118723362727273</v>
      </c>
      <c r="O150" s="47">
        <f t="shared" si="76"/>
        <v>0.39916165752092991</v>
      </c>
      <c r="P150" s="47">
        <f t="shared" si="77"/>
        <v>0.40235345142792611</v>
      </c>
      <c r="Q150" s="47">
        <f t="shared" si="78"/>
        <v>0.55694767015330182</v>
      </c>
      <c r="R150" s="43">
        <f t="shared" si="79"/>
        <v>0.76203519887159454</v>
      </c>
      <c r="S150" s="43">
        <f t="shared" si="80"/>
        <v>0.76812861806366073</v>
      </c>
      <c r="T150" s="7">
        <f t="shared" si="81"/>
        <v>3.712975745024052E-5</v>
      </c>
      <c r="U150" s="36">
        <f t="shared" si="82"/>
        <v>3.63593279463265E-7</v>
      </c>
      <c r="V150" s="36">
        <f t="shared" si="83"/>
        <v>3.6145507120798452E-7</v>
      </c>
      <c r="W150" s="37">
        <f t="shared" si="93"/>
        <v>4.571934542949621E-18</v>
      </c>
      <c r="X150" s="37">
        <f t="shared" si="94"/>
        <v>-6.43938415273003</v>
      </c>
      <c r="Y150" s="37">
        <f t="shared" si="94"/>
        <v>-6.4419456777306943</v>
      </c>
      <c r="Z150" s="7">
        <f t="shared" si="84"/>
        <v>4.571934542949621E-18</v>
      </c>
      <c r="AA150" s="19">
        <f t="shared" si="85"/>
        <v>0.84000732843319204</v>
      </c>
      <c r="AB150" s="47">
        <f t="shared" si="86"/>
        <v>56.299547761256186</v>
      </c>
      <c r="AC150" s="20">
        <f t="shared" si="87"/>
        <v>8.0182176909154735E-3</v>
      </c>
      <c r="AD150" s="20"/>
      <c r="AE150" s="29">
        <f t="shared" si="88"/>
        <v>3.6145507120798452E-7</v>
      </c>
      <c r="AF150" s="20"/>
      <c r="AG150" s="20"/>
      <c r="AI150" s="60">
        <f t="shared" si="89"/>
        <v>0.76203519887159454</v>
      </c>
      <c r="AJ150" s="61">
        <f t="shared" si="95"/>
        <v>0.58069764431927062</v>
      </c>
      <c r="AK150" s="61">
        <f t="shared" si="90"/>
        <v>0.76812861806366073</v>
      </c>
      <c r="AL150" s="61">
        <f t="shared" si="96"/>
        <v>0.59002157388838916</v>
      </c>
      <c r="AM150" s="61">
        <f t="shared" si="97"/>
        <v>0.5853410442251048</v>
      </c>
      <c r="AN150" s="61">
        <f t="shared" si="91"/>
        <v>3.63593279463265E-7</v>
      </c>
      <c r="AO150" s="61">
        <f t="shared" si="98"/>
        <v>1.3220007287085192E-13</v>
      </c>
      <c r="AP150" s="61">
        <f t="shared" si="92"/>
        <v>3.6145507120798452E-7</v>
      </c>
      <c r="AQ150" s="61">
        <f t="shared" si="99"/>
        <v>1.3064976850196915E-13</v>
      </c>
      <c r="AR150" s="61">
        <f t="shared" si="100"/>
        <v>1.3142263471913906E-13</v>
      </c>
      <c r="AS150" s="62">
        <f t="shared" si="101"/>
        <v>-6.0934191920661851E-3</v>
      </c>
      <c r="AT150" s="63">
        <f t="shared" si="102"/>
        <v>-7.996243744500503E-3</v>
      </c>
      <c r="AU150" s="64">
        <f t="shared" si="103"/>
        <v>2.1382082552804862E-9</v>
      </c>
      <c r="AV150" s="65">
        <f t="shared" si="104"/>
        <v>5.8807694642676045E-3</v>
      </c>
      <c r="AW150" s="66">
        <f t="shared" si="105"/>
        <v>3.712975745024052E-5</v>
      </c>
      <c r="AX150" s="66">
        <f t="shared" si="106"/>
        <v>0.58069764431927062</v>
      </c>
      <c r="AY150" s="67">
        <f t="shared" si="107"/>
        <v>4.571934542949621E-18</v>
      </c>
      <c r="AZ150" s="67">
        <f t="shared" si="108"/>
        <v>1.3220007287085192E-13</v>
      </c>
      <c r="BA150" s="68">
        <f t="shared" si="109"/>
        <v>-2.3895761537514453E-5</v>
      </c>
      <c r="BB150" s="69">
        <f t="shared" si="110"/>
        <v>8.3851304128646518E-12</v>
      </c>
      <c r="BC150" s="43"/>
    </row>
    <row r="151" spans="2:55" x14ac:dyDescent="0.25">
      <c r="L151" s="42">
        <v>2.72</v>
      </c>
      <c r="M151" s="46">
        <f t="shared" si="74"/>
        <v>524.80746024977293</v>
      </c>
      <c r="N151" s="43">
        <f t="shared" si="75"/>
        <v>5.2480746024977289</v>
      </c>
      <c r="O151" s="47">
        <f t="shared" si="76"/>
        <v>0.39825903355806147</v>
      </c>
      <c r="P151" s="47">
        <f t="shared" si="77"/>
        <v>0.40132066142434453</v>
      </c>
      <c r="Q151" s="47">
        <f t="shared" si="78"/>
        <v>0.55373936716450378</v>
      </c>
      <c r="R151" s="43">
        <f t="shared" si="79"/>
        <v>0.76031200923629083</v>
      </c>
      <c r="S151" s="43">
        <f t="shared" si="80"/>
        <v>0.76615692984926698</v>
      </c>
      <c r="T151" s="7">
        <f t="shared" si="81"/>
        <v>3.4163096971993442E-5</v>
      </c>
      <c r="U151" s="36">
        <f t="shared" si="82"/>
        <v>3.2786887861387425E-7</v>
      </c>
      <c r="V151" s="36">
        <f t="shared" si="83"/>
        <v>3.2762076333414601E-7</v>
      </c>
      <c r="W151" s="37">
        <f t="shared" si="93"/>
        <v>6.1561192034626261E-20</v>
      </c>
      <c r="X151" s="37">
        <f t="shared" si="94"/>
        <v>-6.4842998047021103</v>
      </c>
      <c r="Y151" s="37">
        <f t="shared" si="94"/>
        <v>-6.4846285821384342</v>
      </c>
      <c r="Z151" s="7">
        <f t="shared" si="84"/>
        <v>6.1561192034626261E-20</v>
      </c>
      <c r="AA151" s="19">
        <f t="shared" si="85"/>
        <v>0.83153990816774137</v>
      </c>
      <c r="AB151" s="47">
        <f t="shared" si="86"/>
        <v>56.301172008402595</v>
      </c>
      <c r="AC151" s="20">
        <f t="shared" si="87"/>
        <v>7.6337327015730694E-3</v>
      </c>
      <c r="AD151" s="20"/>
      <c r="AE151" s="29">
        <f t="shared" si="88"/>
        <v>3.2762076333414601E-7</v>
      </c>
      <c r="AF151" s="20"/>
      <c r="AG151" s="20"/>
      <c r="AI151" s="60">
        <f t="shared" si="89"/>
        <v>0.76031200923629083</v>
      </c>
      <c r="AJ151" s="61">
        <f t="shared" si="95"/>
        <v>0.5780743513889256</v>
      </c>
      <c r="AK151" s="61">
        <f t="shared" si="90"/>
        <v>0.76615692984926698</v>
      </c>
      <c r="AL151" s="61">
        <f t="shared" si="96"/>
        <v>0.58699644115605465</v>
      </c>
      <c r="AM151" s="61">
        <f t="shared" si="97"/>
        <v>0.58251831472400406</v>
      </c>
      <c r="AN151" s="61">
        <f t="shared" si="91"/>
        <v>3.2786887861387425E-7</v>
      </c>
      <c r="AO151" s="61">
        <f t="shared" si="98"/>
        <v>1.0749800156351941E-13</v>
      </c>
      <c r="AP151" s="61">
        <f t="shared" si="92"/>
        <v>3.2762076333414601E-7</v>
      </c>
      <c r="AQ151" s="61">
        <f t="shared" si="99"/>
        <v>1.0733536456764851E-13</v>
      </c>
      <c r="AR151" s="61">
        <f t="shared" si="100"/>
        <v>1.0741665228498794E-13</v>
      </c>
      <c r="AS151" s="62">
        <f t="shared" si="101"/>
        <v>-5.8449206129761455E-3</v>
      </c>
      <c r="AT151" s="63">
        <f t="shared" si="102"/>
        <v>-7.6875289906931524E-3</v>
      </c>
      <c r="AU151" s="64">
        <f t="shared" si="103"/>
        <v>2.4811527972824701E-10</v>
      </c>
      <c r="AV151" s="65">
        <f t="shared" si="104"/>
        <v>7.567515428033298E-4</v>
      </c>
      <c r="AW151" s="66">
        <f t="shared" si="105"/>
        <v>3.4163096971993442E-5</v>
      </c>
      <c r="AX151" s="66">
        <f t="shared" si="106"/>
        <v>0.5780743513889256</v>
      </c>
      <c r="AY151" s="67">
        <f t="shared" si="107"/>
        <v>6.1561192034626261E-20</v>
      </c>
      <c r="AZ151" s="67">
        <f t="shared" si="108"/>
        <v>1.0749800156351941E-13</v>
      </c>
      <c r="BA151" s="68">
        <f t="shared" si="109"/>
        <v>-2.2921257305788807E-5</v>
      </c>
      <c r="BB151" s="69">
        <f t="shared" si="110"/>
        <v>9.7300109697351762E-13</v>
      </c>
      <c r="BC151" s="43"/>
    </row>
    <row r="152" spans="2:55" x14ac:dyDescent="0.25">
      <c r="L152" s="42">
        <v>2.74</v>
      </c>
      <c r="M152" s="46">
        <f t="shared" si="74"/>
        <v>549.54087385762534</v>
      </c>
      <c r="N152" s="43">
        <f t="shared" si="75"/>
        <v>5.4954087385762538</v>
      </c>
      <c r="O152" s="47">
        <f t="shared" si="76"/>
        <v>0.39736137228085078</v>
      </c>
      <c r="P152" s="47">
        <f t="shared" si="77"/>
        <v>0.40028963251771588</v>
      </c>
      <c r="Q152" s="47">
        <f t="shared" si="78"/>
        <v>0.55054870363563946</v>
      </c>
      <c r="R152" s="43">
        <f t="shared" si="79"/>
        <v>0.75859829381044808</v>
      </c>
      <c r="S152" s="43">
        <f t="shared" si="80"/>
        <v>0.76418860372599962</v>
      </c>
      <c r="T152" s="7">
        <f t="shared" si="81"/>
        <v>3.1251564951913853E-5</v>
      </c>
      <c r="U152" s="36">
        <f t="shared" si="82"/>
        <v>2.9565003678706053E-7</v>
      </c>
      <c r="V152" s="36">
        <f t="shared" si="83"/>
        <v>2.9691220046516076E-7</v>
      </c>
      <c r="W152" s="37">
        <f t="shared" si="93"/>
        <v>1.5930571503155021E-18</v>
      </c>
      <c r="X152" s="37">
        <f t="shared" si="94"/>
        <v>-6.5292220626265989</v>
      </c>
      <c r="Y152" s="37">
        <f t="shared" si="94"/>
        <v>-6.5273719563755561</v>
      </c>
      <c r="Z152" s="7">
        <f t="shared" si="84"/>
        <v>1.5930571503155021E-18</v>
      </c>
      <c r="AA152" s="19">
        <f t="shared" si="85"/>
        <v>0.8231578409742506</v>
      </c>
      <c r="AB152" s="47">
        <f t="shared" si="86"/>
        <v>56.302720507906635</v>
      </c>
      <c r="AC152" s="20">
        <f t="shared" si="87"/>
        <v>7.267178377236754E-3</v>
      </c>
      <c r="AD152" s="20"/>
      <c r="AE152" s="29">
        <f t="shared" si="88"/>
        <v>2.9691220046516076E-7</v>
      </c>
      <c r="AF152" s="20"/>
      <c r="AG152" s="20"/>
      <c r="AI152" s="60">
        <f t="shared" si="89"/>
        <v>0.75859829381044808</v>
      </c>
      <c r="AJ152" s="61">
        <f t="shared" si="95"/>
        <v>0.5754713713721229</v>
      </c>
      <c r="AK152" s="61">
        <f t="shared" si="90"/>
        <v>0.76418860372599962</v>
      </c>
      <c r="AL152" s="61">
        <f t="shared" si="96"/>
        <v>0.58398422206469291</v>
      </c>
      <c r="AM152" s="61">
        <f t="shared" si="97"/>
        <v>0.57971217093593197</v>
      </c>
      <c r="AN152" s="61">
        <f t="shared" si="91"/>
        <v>2.9565003678706053E-7</v>
      </c>
      <c r="AO152" s="61">
        <f t="shared" si="98"/>
        <v>8.740894425219024E-14</v>
      </c>
      <c r="AP152" s="61">
        <f t="shared" si="92"/>
        <v>2.9691220046516076E-7</v>
      </c>
      <c r="AQ152" s="61">
        <f t="shared" si="99"/>
        <v>8.8156854785063807E-14</v>
      </c>
      <c r="AR152" s="61">
        <f t="shared" si="100"/>
        <v>8.778210299005187E-14</v>
      </c>
      <c r="AS152" s="62">
        <f t="shared" si="101"/>
        <v>-5.590309915551539E-3</v>
      </c>
      <c r="AT152" s="63">
        <f t="shared" si="102"/>
        <v>-7.3692624425390511E-3</v>
      </c>
      <c r="AU152" s="64">
        <f t="shared" si="103"/>
        <v>-1.2621636781002304E-9</v>
      </c>
      <c r="AV152" s="65">
        <f t="shared" si="104"/>
        <v>-4.2691138882194465E-3</v>
      </c>
      <c r="AW152" s="66">
        <f t="shared" si="105"/>
        <v>3.1251564951913853E-5</v>
      </c>
      <c r="AX152" s="66">
        <f t="shared" si="106"/>
        <v>0.5754713713721229</v>
      </c>
      <c r="AY152" s="67">
        <f t="shared" si="107"/>
        <v>1.5930571503155021E-18</v>
      </c>
      <c r="AZ152" s="67">
        <f t="shared" si="108"/>
        <v>8.740894425219024E-14</v>
      </c>
      <c r="BA152" s="68">
        <f t="shared" si="109"/>
        <v>-2.1922783982555054E-5</v>
      </c>
      <c r="BB152" s="69">
        <f t="shared" si="110"/>
        <v>-4.9496614827460018E-12</v>
      </c>
      <c r="BC152" s="43"/>
    </row>
    <row r="153" spans="2:55" x14ac:dyDescent="0.25">
      <c r="L153" s="42">
        <v>2.76</v>
      </c>
      <c r="M153" s="46">
        <f t="shared" si="74"/>
        <v>575.43993733715706</v>
      </c>
      <c r="N153" s="43">
        <f t="shared" si="75"/>
        <v>5.7543993733715704</v>
      </c>
      <c r="O153" s="47">
        <f t="shared" si="76"/>
        <v>0.39646865961931294</v>
      </c>
      <c r="P153" s="47">
        <f t="shared" si="77"/>
        <v>0.39926044910874459</v>
      </c>
      <c r="Q153" s="47">
        <f t="shared" si="78"/>
        <v>0.54737562955609909</v>
      </c>
      <c r="R153" s="43">
        <f t="shared" si="79"/>
        <v>0.75689402573321041</v>
      </c>
      <c r="S153" s="43">
        <f t="shared" si="80"/>
        <v>0.76222380082232988</v>
      </c>
      <c r="T153" s="7">
        <f t="shared" si="81"/>
        <v>2.8406502500598463E-5</v>
      </c>
      <c r="U153" s="36">
        <f t="shared" si="82"/>
        <v>2.6659340682490562E-7</v>
      </c>
      <c r="V153" s="36">
        <f t="shared" si="83"/>
        <v>2.6904491206214745E-7</v>
      </c>
      <c r="W153" s="37">
        <f t="shared" si="93"/>
        <v>6.0098779282241569E-18</v>
      </c>
      <c r="X153" s="37">
        <f t="shared" si="94"/>
        <v>-6.5741505954134158</v>
      </c>
      <c r="Y153" s="37">
        <f t="shared" si="94"/>
        <v>-6.5701752165304299</v>
      </c>
      <c r="Z153" s="7">
        <f t="shared" si="84"/>
        <v>6.0098779282241569E-18</v>
      </c>
      <c r="AA153" s="19">
        <f t="shared" si="85"/>
        <v>0.81486026647888232</v>
      </c>
      <c r="AB153" s="47">
        <f t="shared" si="86"/>
        <v>56.304196666932391</v>
      </c>
      <c r="AC153" s="20">
        <f t="shared" si="87"/>
        <v>6.9177481882780013E-3</v>
      </c>
      <c r="AD153" s="20"/>
      <c r="AE153" s="29">
        <f t="shared" si="88"/>
        <v>2.6904491206214745E-7</v>
      </c>
      <c r="AF153" s="20"/>
      <c r="AG153" s="20"/>
      <c r="AI153" s="60">
        <f t="shared" si="89"/>
        <v>0.75689402573321041</v>
      </c>
      <c r="AJ153" s="61">
        <f t="shared" si="95"/>
        <v>0.57288856619062578</v>
      </c>
      <c r="AK153" s="61">
        <f t="shared" si="90"/>
        <v>0.76222380082232988</v>
      </c>
      <c r="AL153" s="61">
        <f t="shared" si="96"/>
        <v>0.58098512254003876</v>
      </c>
      <c r="AM153" s="61">
        <f t="shared" si="97"/>
        <v>0.57692264111408198</v>
      </c>
      <c r="AN153" s="61">
        <f t="shared" si="91"/>
        <v>2.6659340682490562E-7</v>
      </c>
      <c r="AO153" s="61">
        <f t="shared" si="98"/>
        <v>7.107204456250963E-14</v>
      </c>
      <c r="AP153" s="61">
        <f t="shared" si="92"/>
        <v>2.6904491206214745E-7</v>
      </c>
      <c r="AQ153" s="61">
        <f t="shared" si="99"/>
        <v>7.2385164706528661E-14</v>
      </c>
      <c r="AR153" s="61">
        <f t="shared" si="100"/>
        <v>7.1725599695555035E-14</v>
      </c>
      <c r="AS153" s="62">
        <f t="shared" si="101"/>
        <v>-5.3297750891194706E-3</v>
      </c>
      <c r="AT153" s="63">
        <f t="shared" si="102"/>
        <v>-7.0416397909290763E-3</v>
      </c>
      <c r="AU153" s="64">
        <f t="shared" si="103"/>
        <v>-2.4515052372418372E-9</v>
      </c>
      <c r="AV153" s="65">
        <f t="shared" si="104"/>
        <v>-9.195670914892309E-3</v>
      </c>
      <c r="AW153" s="66">
        <f t="shared" si="105"/>
        <v>2.8406502500598463E-5</v>
      </c>
      <c r="AX153" s="66">
        <f t="shared" si="106"/>
        <v>0.57288856619062578</v>
      </c>
      <c r="AY153" s="67">
        <f t="shared" si="107"/>
        <v>6.0098779282241569E-18</v>
      </c>
      <c r="AZ153" s="67">
        <f t="shared" si="108"/>
        <v>7.107204456250963E-14</v>
      </c>
      <c r="BA153" s="68">
        <f t="shared" si="109"/>
        <v>-2.0901078780860669E-5</v>
      </c>
      <c r="BB153" s="69">
        <f t="shared" si="110"/>
        <v>-9.6137460283993614E-12</v>
      </c>
      <c r="BC153" s="43"/>
    </row>
    <row r="154" spans="2:55" x14ac:dyDescent="0.25">
      <c r="L154" s="42">
        <v>2.78</v>
      </c>
      <c r="M154" s="46">
        <f t="shared" si="74"/>
        <v>602.55958607435775</v>
      </c>
      <c r="N154" s="43">
        <f t="shared" si="75"/>
        <v>6.0255958607435778</v>
      </c>
      <c r="O154" s="47">
        <f t="shared" si="76"/>
        <v>0.39558088077703696</v>
      </c>
      <c r="P154" s="47">
        <f t="shared" si="77"/>
        <v>0.39823319425456583</v>
      </c>
      <c r="Q154" s="47">
        <f t="shared" si="78"/>
        <v>0.5442200923332513</v>
      </c>
      <c r="R154" s="43">
        <f t="shared" si="79"/>
        <v>0.75519917675690984</v>
      </c>
      <c r="S154" s="43">
        <f t="shared" si="80"/>
        <v>0.760262679701735</v>
      </c>
      <c r="T154" s="7">
        <f t="shared" si="81"/>
        <v>2.5639062072253068E-5</v>
      </c>
      <c r="U154" s="36">
        <f t="shared" si="82"/>
        <v>2.403891775307351E-7</v>
      </c>
      <c r="V154" s="36">
        <f t="shared" si="83"/>
        <v>2.4375987358542658E-7</v>
      </c>
      <c r="W154" s="37">
        <f t="shared" si="93"/>
        <v>1.1361591893112717E-17</v>
      </c>
      <c r="X154" s="37">
        <f t="shared" si="94"/>
        <v>-6.6190850884350318</v>
      </c>
      <c r="Y154" s="37">
        <f t="shared" si="94"/>
        <v>-6.613037784011695</v>
      </c>
      <c r="Z154" s="7">
        <f t="shared" si="84"/>
        <v>1.1361591893112717E-17</v>
      </c>
      <c r="AA154" s="19">
        <f t="shared" si="85"/>
        <v>0.8066463329805118</v>
      </c>
      <c r="AB154" s="47">
        <f t="shared" si="86"/>
        <v>56.305603746677193</v>
      </c>
      <c r="AC154" s="20">
        <f t="shared" si="87"/>
        <v>6.5846701577087392E-3</v>
      </c>
      <c r="AD154" s="20"/>
      <c r="AE154" s="29">
        <f t="shared" si="88"/>
        <v>2.4375987358542658E-7</v>
      </c>
      <c r="AF154" s="20"/>
      <c r="AG154" s="20"/>
      <c r="AI154" s="60">
        <f t="shared" si="89"/>
        <v>0.75519917675690984</v>
      </c>
      <c r="AJ154" s="61">
        <f t="shared" si="95"/>
        <v>0.57032579657431437</v>
      </c>
      <c r="AK154" s="61">
        <f t="shared" si="90"/>
        <v>0.760262679701735</v>
      </c>
      <c r="AL154" s="61">
        <f t="shared" si="96"/>
        <v>0.5779993421472629</v>
      </c>
      <c r="AM154" s="61">
        <f t="shared" si="97"/>
        <v>0.57414974982975253</v>
      </c>
      <c r="AN154" s="61">
        <f t="shared" si="91"/>
        <v>2.403891775307351E-7</v>
      </c>
      <c r="AO154" s="61">
        <f t="shared" si="98"/>
        <v>5.7786956673903277E-14</v>
      </c>
      <c r="AP154" s="61">
        <f t="shared" si="92"/>
        <v>2.4375987358542658E-7</v>
      </c>
      <c r="AQ154" s="61">
        <f t="shared" si="99"/>
        <v>5.9418875970383146E-14</v>
      </c>
      <c r="AR154" s="61">
        <f t="shared" si="100"/>
        <v>5.8597235526196651E-14</v>
      </c>
      <c r="AS154" s="62">
        <f t="shared" si="101"/>
        <v>-5.0635029448251601E-3</v>
      </c>
      <c r="AT154" s="63">
        <f t="shared" si="102"/>
        <v>-6.7048576066642681E-3</v>
      </c>
      <c r="AU154" s="64">
        <f t="shared" si="103"/>
        <v>-3.3706960546914813E-9</v>
      </c>
      <c r="AV154" s="65">
        <f t="shared" si="104"/>
        <v>-1.4021829473835273E-2</v>
      </c>
      <c r="AW154" s="66">
        <f t="shared" si="105"/>
        <v>2.5639062072253068E-5</v>
      </c>
      <c r="AX154" s="66">
        <f t="shared" si="106"/>
        <v>0.57032579657431437</v>
      </c>
      <c r="AY154" s="67">
        <f t="shared" si="107"/>
        <v>1.1361591893112717E-17</v>
      </c>
      <c r="AZ154" s="67">
        <f t="shared" si="108"/>
        <v>5.7786956673903277E-14</v>
      </c>
      <c r="BA154" s="68">
        <f t="shared" si="109"/>
        <v>-1.9856874293432001E-5</v>
      </c>
      <c r="BB154" s="69">
        <f t="shared" si="110"/>
        <v>-1.3218415900750908E-11</v>
      </c>
      <c r="BC154" s="43"/>
    </row>
    <row r="155" spans="2:55" x14ac:dyDescent="0.25">
      <c r="L155" s="42">
        <v>2.8</v>
      </c>
      <c r="M155" s="46">
        <f t="shared" si="74"/>
        <v>630.95734448019323</v>
      </c>
      <c r="N155" s="43">
        <f t="shared" si="75"/>
        <v>6.3095734448019325</v>
      </c>
      <c r="O155" s="47">
        <f t="shared" si="76"/>
        <v>0.39469802027922407</v>
      </c>
      <c r="P155" s="47">
        <f t="shared" si="77"/>
        <v>0.39720794966396722</v>
      </c>
      <c r="Q155" s="47">
        <f t="shared" si="78"/>
        <v>0.54108203696319079</v>
      </c>
      <c r="R155" s="43">
        <f t="shared" si="79"/>
        <v>0.7535137173387757</v>
      </c>
      <c r="S155" s="43">
        <f t="shared" si="80"/>
        <v>0.75830539635357708</v>
      </c>
      <c r="T155" s="7">
        <f t="shared" si="81"/>
        <v>2.2960187780887879E-5</v>
      </c>
      <c r="U155" s="36">
        <f t="shared" si="82"/>
        <v>2.1675781139042416E-7</v>
      </c>
      <c r="V155" s="36">
        <f t="shared" si="83"/>
        <v>2.2082127569516334E-7</v>
      </c>
      <c r="W155" s="37">
        <f t="shared" si="93"/>
        <v>1.651174215588945E-17</v>
      </c>
      <c r="X155" s="37">
        <f t="shared" si="94"/>
        <v>-6.6640252427208226</v>
      </c>
      <c r="Y155" s="37">
        <f t="shared" si="94"/>
        <v>-6.6559590855086457</v>
      </c>
      <c r="Z155" s="7">
        <f t="shared" si="84"/>
        <v>1.651174215588945E-17</v>
      </c>
      <c r="AA155" s="19">
        <f t="shared" si="85"/>
        <v>0.79851519736331333</v>
      </c>
      <c r="AB155" s="47">
        <f t="shared" si="86"/>
        <v>56.306944868204404</v>
      </c>
      <c r="AC155" s="20">
        <f t="shared" si="87"/>
        <v>6.2672054804663781E-3</v>
      </c>
      <c r="AD155" s="20"/>
      <c r="AE155" s="29">
        <f t="shared" si="88"/>
        <v>2.2082127569516334E-7</v>
      </c>
      <c r="AF155" s="20"/>
      <c r="AG155" s="20"/>
      <c r="AI155" s="60">
        <f t="shared" si="89"/>
        <v>0.7535137173387757</v>
      </c>
      <c r="AJ155" s="61">
        <f t="shared" si="95"/>
        <v>0.56778292221770033</v>
      </c>
      <c r="AK155" s="61">
        <f t="shared" si="90"/>
        <v>0.75830539635357708</v>
      </c>
      <c r="AL155" s="61">
        <f t="shared" si="96"/>
        <v>0.5750270741389556</v>
      </c>
      <c r="AM155" s="61">
        <f t="shared" si="97"/>
        <v>0.5713935180844375</v>
      </c>
      <c r="AN155" s="61">
        <f t="shared" si="91"/>
        <v>2.1675781139042416E-7</v>
      </c>
      <c r="AO155" s="61">
        <f t="shared" si="98"/>
        <v>4.698394879876669E-14</v>
      </c>
      <c r="AP155" s="61">
        <f t="shared" si="92"/>
        <v>2.2082127569516334E-7</v>
      </c>
      <c r="AQ155" s="61">
        <f t="shared" si="99"/>
        <v>4.8762035799639331E-14</v>
      </c>
      <c r="AR155" s="61">
        <f t="shared" si="100"/>
        <v>4.7864736428125065E-14</v>
      </c>
      <c r="AS155" s="62">
        <f t="shared" si="101"/>
        <v>-4.7916790148013755E-3</v>
      </c>
      <c r="AT155" s="63">
        <f t="shared" si="102"/>
        <v>-6.359113184726619E-3</v>
      </c>
      <c r="AU155" s="64">
        <f t="shared" si="103"/>
        <v>-4.063464304739178E-9</v>
      </c>
      <c r="AV155" s="65">
        <f t="shared" si="104"/>
        <v>-1.8746564558266673E-2</v>
      </c>
      <c r="AW155" s="66">
        <f t="shared" si="105"/>
        <v>2.2960187780887879E-5</v>
      </c>
      <c r="AX155" s="66">
        <f t="shared" si="106"/>
        <v>0.56778292221770033</v>
      </c>
      <c r="AY155" s="67">
        <f t="shared" si="107"/>
        <v>1.651174215588945E-17</v>
      </c>
      <c r="AZ155" s="67">
        <f t="shared" si="108"/>
        <v>4.698394879876669E-14</v>
      </c>
      <c r="BA155" s="68">
        <f t="shared" si="109"/>
        <v>-1.8790898097260295E-5</v>
      </c>
      <c r="BB155" s="69">
        <f t="shared" si="110"/>
        <v>-1.5935154136232071E-11</v>
      </c>
      <c r="BC155" s="43"/>
    </row>
    <row r="156" spans="2:55" x14ac:dyDescent="0.25">
      <c r="L156" s="42">
        <v>2.82</v>
      </c>
      <c r="M156" s="46">
        <f t="shared" si="74"/>
        <v>660.69344800759643</v>
      </c>
      <c r="N156" s="43">
        <f t="shared" si="75"/>
        <v>6.6069344800759646</v>
      </c>
      <c r="O156" s="47">
        <f t="shared" si="76"/>
        <v>0.39382006201813918</v>
      </c>
      <c r="P156" s="47">
        <f t="shared" si="77"/>
        <v>0.39618479569333265</v>
      </c>
      <c r="Q156" s="47">
        <f t="shared" si="78"/>
        <v>0.53796140619229116</v>
      </c>
      <c r="R156" s="43">
        <f t="shared" si="79"/>
        <v>0.7518376167277051</v>
      </c>
      <c r="S156" s="43">
        <f t="shared" si="80"/>
        <v>0.75635210418535848</v>
      </c>
      <c r="T156" s="7">
        <f t="shared" si="81"/>
        <v>2.0380597005309597E-5</v>
      </c>
      <c r="U156" s="36">
        <f t="shared" si="82"/>
        <v>1.954470977310335E-7</v>
      </c>
      <c r="V156" s="36">
        <f t="shared" si="83"/>
        <v>2.0001448442334849E-7</v>
      </c>
      <c r="W156" s="37">
        <f t="shared" si="93"/>
        <v>2.0861021197135993E-17</v>
      </c>
      <c r="X156" s="37">
        <f t="shared" si="94"/>
        <v>-6.7089707741892957</v>
      </c>
      <c r="Y156" s="37">
        <f t="shared" si="94"/>
        <v>-6.6989385529492242</v>
      </c>
      <c r="Z156" s="7">
        <f t="shared" si="84"/>
        <v>2.0861021197135993E-17</v>
      </c>
      <c r="AA156" s="19">
        <f t="shared" si="85"/>
        <v>0.79046602501021435</v>
      </c>
      <c r="AB156" s="47">
        <f t="shared" si="86"/>
        <v>56.30822301806726</v>
      </c>
      <c r="AC156" s="20">
        <f t="shared" si="87"/>
        <v>5.964647192163817E-3</v>
      </c>
      <c r="AD156" s="20"/>
      <c r="AE156" s="29">
        <f t="shared" si="88"/>
        <v>2.0001448442334849E-7</v>
      </c>
      <c r="AF156" s="20"/>
      <c r="AG156" s="20"/>
      <c r="AI156" s="60">
        <f t="shared" si="89"/>
        <v>0.7518376167277051</v>
      </c>
      <c r="AJ156" s="61">
        <f t="shared" si="95"/>
        <v>0.56525980192679559</v>
      </c>
      <c r="AK156" s="61">
        <f t="shared" si="90"/>
        <v>0.75635210418535848</v>
      </c>
      <c r="AL156" s="61">
        <f t="shared" si="96"/>
        <v>0.57206850550561938</v>
      </c>
      <c r="AM156" s="61">
        <f t="shared" si="97"/>
        <v>0.5686539634177048</v>
      </c>
      <c r="AN156" s="61">
        <f t="shared" si="91"/>
        <v>1.954470977310335E-7</v>
      </c>
      <c r="AO156" s="61">
        <f t="shared" si="98"/>
        <v>3.8199568011484161E-14</v>
      </c>
      <c r="AP156" s="61">
        <f t="shared" si="92"/>
        <v>2.0001448442334849E-7</v>
      </c>
      <c r="AQ156" s="61">
        <f t="shared" si="99"/>
        <v>4.0005793979137915E-14</v>
      </c>
      <c r="AR156" s="61">
        <f t="shared" si="100"/>
        <v>3.9092250484712471E-14</v>
      </c>
      <c r="AS156" s="62">
        <f t="shared" si="101"/>
        <v>-4.5144874576533711E-3</v>
      </c>
      <c r="AT156" s="63">
        <f t="shared" si="102"/>
        <v>-6.004604394898738E-3</v>
      </c>
      <c r="AU156" s="64">
        <f t="shared" si="103"/>
        <v>-4.5673866923149822E-9</v>
      </c>
      <c r="AV156" s="65">
        <f t="shared" si="104"/>
        <v>-2.3368915401345267E-2</v>
      </c>
      <c r="AW156" s="66">
        <f t="shared" si="105"/>
        <v>2.0380597005309597E-5</v>
      </c>
      <c r="AX156" s="66">
        <f t="shared" si="106"/>
        <v>0.56525980192679559</v>
      </c>
      <c r="AY156" s="67">
        <f t="shared" si="107"/>
        <v>2.0861021197135993E-17</v>
      </c>
      <c r="AZ156" s="67">
        <f t="shared" si="108"/>
        <v>3.8199568011484161E-14</v>
      </c>
      <c r="BA156" s="68">
        <f t="shared" si="109"/>
        <v>-1.7703872382954395E-5</v>
      </c>
      <c r="BB156" s="69">
        <f t="shared" si="110"/>
        <v>-1.7911320362019539E-11</v>
      </c>
      <c r="BC156" s="43"/>
    </row>
    <row r="157" spans="2:55" x14ac:dyDescent="0.25">
      <c r="L157" s="42">
        <v>2.84</v>
      </c>
      <c r="M157" s="46">
        <f t="shared" si="74"/>
        <v>691.83097091893671</v>
      </c>
      <c r="N157" s="43">
        <f t="shared" si="75"/>
        <v>6.9183097091893675</v>
      </c>
      <c r="O157" s="47">
        <f t="shared" si="76"/>
        <v>0.3929469892961045</v>
      </c>
      <c r="P157" s="47">
        <f t="shared" si="77"/>
        <v>0.39516381134329237</v>
      </c>
      <c r="Q157" s="47">
        <f t="shared" si="78"/>
        <v>0.5348581406700238</v>
      </c>
      <c r="R157" s="43">
        <f t="shared" si="79"/>
        <v>0.75017084304634218</v>
      </c>
      <c r="S157" s="43">
        <f t="shared" si="80"/>
        <v>0.75440295401632729</v>
      </c>
      <c r="T157" s="7">
        <f t="shared" si="81"/>
        <v>1.7910763262268252E-5</v>
      </c>
      <c r="U157" s="36">
        <f t="shared" si="82"/>
        <v>1.7622949108958264E-7</v>
      </c>
      <c r="V157" s="36">
        <f t="shared" si="83"/>
        <v>1.8114417642851879E-7</v>
      </c>
      <c r="W157" s="37">
        <f t="shared" si="93"/>
        <v>2.4154131980753852E-17</v>
      </c>
      <c r="X157" s="37">
        <f t="shared" si="94"/>
        <v>-6.7539214129174416</v>
      </c>
      <c r="Y157" s="37">
        <f t="shared" si="94"/>
        <v>-6.7419756234600454</v>
      </c>
      <c r="Z157" s="7">
        <f t="shared" si="84"/>
        <v>2.4154131980753852E-17</v>
      </c>
      <c r="AA157" s="19">
        <f t="shared" si="85"/>
        <v>0.78249798971722884</v>
      </c>
      <c r="AB157" s="47">
        <f t="shared" si="86"/>
        <v>56.309441053729955</v>
      </c>
      <c r="AC157" s="20">
        <f t="shared" si="87"/>
        <v>5.6763188858310028E-3</v>
      </c>
      <c r="AD157" s="20"/>
      <c r="AE157" s="29">
        <f t="shared" si="88"/>
        <v>1.8114417642851879E-7</v>
      </c>
      <c r="AF157" s="20"/>
      <c r="AG157" s="20"/>
      <c r="AI157" s="60">
        <f t="shared" si="89"/>
        <v>0.75017084304634218</v>
      </c>
      <c r="AJ157" s="61">
        <f t="shared" si="95"/>
        <v>0.56275629375685976</v>
      </c>
      <c r="AK157" s="61">
        <f t="shared" si="90"/>
        <v>0.75440295401632729</v>
      </c>
      <c r="AL157" s="61">
        <f t="shared" si="96"/>
        <v>0.56912381702856085</v>
      </c>
      <c r="AM157" s="61">
        <f t="shared" si="97"/>
        <v>0.56593110001107916</v>
      </c>
      <c r="AN157" s="61">
        <f t="shared" si="91"/>
        <v>1.7622949108958264E-7</v>
      </c>
      <c r="AO157" s="61">
        <f t="shared" si="98"/>
        <v>3.1056833529693287E-14</v>
      </c>
      <c r="AP157" s="61">
        <f t="shared" si="92"/>
        <v>1.8114417642851879E-7</v>
      </c>
      <c r="AQ157" s="61">
        <f t="shared" si="99"/>
        <v>3.2813212653966344E-14</v>
      </c>
      <c r="AR157" s="61">
        <f t="shared" si="100"/>
        <v>3.192294602583944E-14</v>
      </c>
      <c r="AS157" s="62">
        <f t="shared" si="101"/>
        <v>-4.2321109699851034E-3</v>
      </c>
      <c r="AT157" s="63">
        <f t="shared" si="102"/>
        <v>-5.6415295385236165E-3</v>
      </c>
      <c r="AU157" s="64">
        <f t="shared" si="103"/>
        <v>-4.9146853389361411E-9</v>
      </c>
      <c r="AV157" s="65">
        <f t="shared" si="104"/>
        <v>-2.7887984630437717E-2</v>
      </c>
      <c r="AW157" s="66">
        <f t="shared" si="105"/>
        <v>1.7910763262268252E-5</v>
      </c>
      <c r="AX157" s="66">
        <f t="shared" si="106"/>
        <v>0.56275629375685976</v>
      </c>
      <c r="AY157" s="67">
        <f t="shared" si="107"/>
        <v>2.4154131980753852E-17</v>
      </c>
      <c r="AZ157" s="67">
        <f t="shared" si="108"/>
        <v>3.1056833529693287E-14</v>
      </c>
      <c r="BA157" s="68">
        <f t="shared" si="109"/>
        <v>-1.6596513607784719E-5</v>
      </c>
      <c r="BB157" s="69">
        <f t="shared" si="110"/>
        <v>-1.927327583896526E-11</v>
      </c>
      <c r="BC157" s="43"/>
    </row>
    <row r="158" spans="2:55" x14ac:dyDescent="0.25">
      <c r="L158" s="42">
        <v>2.86</v>
      </c>
      <c r="M158" s="46">
        <f t="shared" si="74"/>
        <v>724.43596007499025</v>
      </c>
      <c r="N158" s="43">
        <f t="shared" si="75"/>
        <v>7.2443596007499025</v>
      </c>
      <c r="O158" s="47">
        <f t="shared" si="76"/>
        <v>0.39207878486615938</v>
      </c>
      <c r="P158" s="47">
        <f t="shared" si="77"/>
        <v>0.39414507425606327</v>
      </c>
      <c r="Q158" s="47">
        <f t="shared" si="78"/>
        <v>0.53177217909347896</v>
      </c>
      <c r="R158" s="43">
        <f t="shared" si="79"/>
        <v>0.74851336336870122</v>
      </c>
      <c r="S158" s="43">
        <f t="shared" si="80"/>
        <v>0.75245809407239894</v>
      </c>
      <c r="T158" s="7">
        <f t="shared" si="81"/>
        <v>1.55609003246955E-5</v>
      </c>
      <c r="U158" s="36">
        <f t="shared" si="82"/>
        <v>1.5889970742304912E-7</v>
      </c>
      <c r="V158" s="36">
        <f t="shared" si="83"/>
        <v>1.6403263472377099E-7</v>
      </c>
      <c r="W158" s="37">
        <f t="shared" si="93"/>
        <v>2.6346942674495861E-17</v>
      </c>
      <c r="X158" s="37">
        <f t="shared" si="94"/>
        <v>-6.7988769024444284</v>
      </c>
      <c r="Y158" s="37">
        <f t="shared" si="94"/>
        <v>-6.7850697393274677</v>
      </c>
      <c r="Z158" s="7">
        <f t="shared" si="84"/>
        <v>2.6346942674495861E-17</v>
      </c>
      <c r="AA158" s="19">
        <f t="shared" si="85"/>
        <v>0.77461027360865053</v>
      </c>
      <c r="AB158" s="47">
        <f t="shared" si="86"/>
        <v>56.310601708791943</v>
      </c>
      <c r="AC158" s="20">
        <f t="shared" si="87"/>
        <v>5.4015734752419437E-3</v>
      </c>
      <c r="AD158" s="20"/>
      <c r="AE158" s="29">
        <f t="shared" si="88"/>
        <v>1.6403263472377099E-7</v>
      </c>
      <c r="AF158" s="20"/>
      <c r="AG158" s="20"/>
      <c r="AI158" s="60">
        <f t="shared" si="89"/>
        <v>0.74851336336870122</v>
      </c>
      <c r="AJ158" s="61">
        <f t="shared" si="95"/>
        <v>0.56027225514152534</v>
      </c>
      <c r="AK158" s="61">
        <f t="shared" si="90"/>
        <v>0.75245809407239894</v>
      </c>
      <c r="AL158" s="61">
        <f t="shared" si="96"/>
        <v>0.56619318333506718</v>
      </c>
      <c r="AM158" s="61">
        <f t="shared" si="97"/>
        <v>0.56322493878813396</v>
      </c>
      <c r="AN158" s="61">
        <f t="shared" si="91"/>
        <v>1.5889970742304912E-7</v>
      </c>
      <c r="AO158" s="61">
        <f t="shared" si="98"/>
        <v>2.524911701913061E-14</v>
      </c>
      <c r="AP158" s="61">
        <f t="shared" si="92"/>
        <v>1.6403263472377099E-7</v>
      </c>
      <c r="AQ158" s="61">
        <f t="shared" si="99"/>
        <v>2.690670525442208E-14</v>
      </c>
      <c r="AR158" s="61">
        <f t="shared" si="100"/>
        <v>2.6064737665439099E-14</v>
      </c>
      <c r="AS158" s="62">
        <f t="shared" si="101"/>
        <v>-3.9447307036977186E-3</v>
      </c>
      <c r="AT158" s="63">
        <f t="shared" si="102"/>
        <v>-5.2700872111946934E-3</v>
      </c>
      <c r="AU158" s="64">
        <f t="shared" si="103"/>
        <v>-5.132927300721866E-9</v>
      </c>
      <c r="AV158" s="65">
        <f t="shared" si="104"/>
        <v>-3.2302937393434823E-2</v>
      </c>
      <c r="AW158" s="66">
        <f t="shared" si="105"/>
        <v>1.55609003246955E-5</v>
      </c>
      <c r="AX158" s="66">
        <f t="shared" si="106"/>
        <v>0.56027225514152534</v>
      </c>
      <c r="AY158" s="67">
        <f t="shared" si="107"/>
        <v>2.6346942674495861E-17</v>
      </c>
      <c r="AZ158" s="67">
        <f t="shared" si="108"/>
        <v>2.524911701913061E-14</v>
      </c>
      <c r="BA158" s="68">
        <f t="shared" si="109"/>
        <v>-1.5469532171363604E-5</v>
      </c>
      <c r="BB158" s="69">
        <f t="shared" si="110"/>
        <v>-2.0129126669497514E-11</v>
      </c>
      <c r="BC158" s="43"/>
    </row>
    <row r="159" spans="2:55" x14ac:dyDescent="0.25">
      <c r="L159" s="42">
        <v>2.88</v>
      </c>
      <c r="M159" s="46">
        <f t="shared" si="74"/>
        <v>758.57757502918378</v>
      </c>
      <c r="N159" s="43">
        <f t="shared" si="75"/>
        <v>7.5857757502918375</v>
      </c>
      <c r="O159" s="47">
        <f t="shared" si="76"/>
        <v>0.39121543097050426</v>
      </c>
      <c r="P159" s="47">
        <f t="shared" si="77"/>
        <v>0.39312866071346231</v>
      </c>
      <c r="Q159" s="47">
        <f t="shared" si="78"/>
        <v>0.52870345834401178</v>
      </c>
      <c r="R159" s="43">
        <f t="shared" si="79"/>
        <v>0.74686514379355928</v>
      </c>
      <c r="S159" s="43">
        <f t="shared" si="80"/>
        <v>0.75051766998236447</v>
      </c>
      <c r="T159" s="7">
        <f t="shared" si="81"/>
        <v>1.3340947559907716E-5</v>
      </c>
      <c r="U159" s="36">
        <f t="shared" si="82"/>
        <v>1.432725533823987E-7</v>
      </c>
      <c r="V159" s="36">
        <f t="shared" si="83"/>
        <v>1.4851819144738005E-7</v>
      </c>
      <c r="W159" s="37">
        <f t="shared" si="93"/>
        <v>2.7516718708781316E-17</v>
      </c>
      <c r="X159" s="37">
        <f t="shared" si="94"/>
        <v>-6.8438369991088868</v>
      </c>
      <c r="Y159" s="37">
        <f t="shared" si="94"/>
        <v>-6.8282203479538595</v>
      </c>
      <c r="Z159" s="7">
        <f t="shared" si="84"/>
        <v>2.7516718708781316E-17</v>
      </c>
      <c r="AA159" s="19">
        <f t="shared" si="85"/>
        <v>0.76680206705310239</v>
      </c>
      <c r="AB159" s="47">
        <f t="shared" si="86"/>
        <v>56.311707598021158</v>
      </c>
      <c r="AC159" s="20">
        <f t="shared" si="87"/>
        <v>5.1397920034698093E-3</v>
      </c>
      <c r="AD159" s="20"/>
      <c r="AE159" s="29">
        <f t="shared" si="88"/>
        <v>1.4851819144738005E-7</v>
      </c>
      <c r="AF159" s="20"/>
      <c r="AG159" s="20"/>
      <c r="AI159" s="60">
        <f t="shared" si="89"/>
        <v>0.74686514379355928</v>
      </c>
      <c r="AJ159" s="61">
        <f t="shared" si="95"/>
        <v>0.557807543013774</v>
      </c>
      <c r="AK159" s="61">
        <f t="shared" si="90"/>
        <v>0.75051766998236447</v>
      </c>
      <c r="AL159" s="61">
        <f t="shared" si="96"/>
        <v>0.56327677295575729</v>
      </c>
      <c r="AM159" s="61">
        <f t="shared" si="97"/>
        <v>0.5605354875109857</v>
      </c>
      <c r="AN159" s="61">
        <f t="shared" si="91"/>
        <v>1.432725533823987E-7</v>
      </c>
      <c r="AO159" s="61">
        <f t="shared" si="98"/>
        <v>2.0527024552712283E-14</v>
      </c>
      <c r="AP159" s="61">
        <f t="shared" si="92"/>
        <v>1.4851819144738005E-7</v>
      </c>
      <c r="AQ159" s="61">
        <f t="shared" si="99"/>
        <v>2.2057653190800632E-14</v>
      </c>
      <c r="AR159" s="61">
        <f t="shared" si="100"/>
        <v>2.1278580512402069E-14</v>
      </c>
      <c r="AS159" s="62">
        <f t="shared" si="101"/>
        <v>-3.652526188805183E-3</v>
      </c>
      <c r="AT159" s="63">
        <f t="shared" si="102"/>
        <v>-4.890476171177131E-3</v>
      </c>
      <c r="AU159" s="64">
        <f t="shared" si="103"/>
        <v>-5.2456380649813533E-9</v>
      </c>
      <c r="AV159" s="65">
        <f t="shared" si="104"/>
        <v>-3.6613000474561168E-2</v>
      </c>
      <c r="AW159" s="66">
        <f t="shared" si="105"/>
        <v>1.3340947559907716E-5</v>
      </c>
      <c r="AX159" s="66">
        <f t="shared" si="106"/>
        <v>0.557807543013774</v>
      </c>
      <c r="AY159" s="67">
        <f t="shared" si="107"/>
        <v>2.7516718708781316E-17</v>
      </c>
      <c r="AZ159" s="67">
        <f t="shared" si="108"/>
        <v>2.0527024552712283E-14</v>
      </c>
      <c r="BA159" s="68">
        <f t="shared" si="109"/>
        <v>-1.4323632112961502E-5</v>
      </c>
      <c r="BB159" s="69">
        <f t="shared" si="110"/>
        <v>-2.0571129666593541E-11</v>
      </c>
      <c r="BC159" s="43"/>
    </row>
    <row r="160" spans="2:55" x14ac:dyDescent="0.25">
      <c r="L160" s="42">
        <v>2.9</v>
      </c>
      <c r="M160" s="46">
        <f t="shared" si="74"/>
        <v>794.32823472428208</v>
      </c>
      <c r="N160" s="43">
        <f t="shared" si="75"/>
        <v>7.9432823472428211</v>
      </c>
      <c r="O160" s="47">
        <f t="shared" si="76"/>
        <v>0.39035690937684192</v>
      </c>
      <c r="P160" s="47">
        <f t="shared" si="77"/>
        <v>0.39211464563557774</v>
      </c>
      <c r="Q160" s="47">
        <f t="shared" si="78"/>
        <v>0.52565191361641406</v>
      </c>
      <c r="R160" s="43">
        <f t="shared" si="79"/>
        <v>0.74522614951383503</v>
      </c>
      <c r="S160" s="43">
        <f t="shared" si="80"/>
        <v>0.74858182477535318</v>
      </c>
      <c r="T160" s="7">
        <f t="shared" si="81"/>
        <v>1.1260556460764857E-5</v>
      </c>
      <c r="U160" s="36">
        <f t="shared" si="82"/>
        <v>1.2918096622622594E-7</v>
      </c>
      <c r="V160" s="36">
        <f t="shared" si="83"/>
        <v>1.3445380532488939E-7</v>
      </c>
      <c r="W160" s="37">
        <f t="shared" si="93"/>
        <v>2.7802832160394004E-17</v>
      </c>
      <c r="X160" s="37">
        <f t="shared" si="94"/>
        <v>-6.8888014714173558</v>
      </c>
      <c r="Y160" s="37">
        <f t="shared" si="94"/>
        <v>-6.8714269018213816</v>
      </c>
      <c r="Z160" s="7">
        <f t="shared" si="84"/>
        <v>2.7802832160394004E-17</v>
      </c>
      <c r="AA160" s="19">
        <f t="shared" si="85"/>
        <v>0.75907256858043337</v>
      </c>
      <c r="AB160" s="47">
        <f t="shared" si="86"/>
        <v>56.312761222202312</v>
      </c>
      <c r="AC160" s="20">
        <f t="shared" si="87"/>
        <v>4.8903824952202671E-3</v>
      </c>
      <c r="AD160" s="20"/>
      <c r="AE160" s="29">
        <f t="shared" si="88"/>
        <v>1.3445380532488939E-7</v>
      </c>
      <c r="AF160" s="20"/>
      <c r="AG160" s="20"/>
      <c r="AI160" s="60">
        <f t="shared" si="89"/>
        <v>0.74522614951383503</v>
      </c>
      <c r="AJ160" s="61">
        <f t="shared" si="95"/>
        <v>0.5553620139192168</v>
      </c>
      <c r="AK160" s="61">
        <f t="shared" si="90"/>
        <v>0.74858182477535318</v>
      </c>
      <c r="AL160" s="61">
        <f t="shared" si="96"/>
        <v>0.56037474838399759</v>
      </c>
      <c r="AM160" s="61">
        <f t="shared" si="97"/>
        <v>0.55786275087337678</v>
      </c>
      <c r="AN160" s="61">
        <f t="shared" si="91"/>
        <v>1.2918096622622594E-7</v>
      </c>
      <c r="AO160" s="61">
        <f t="shared" si="98"/>
        <v>1.6687722035141326E-14</v>
      </c>
      <c r="AP160" s="61">
        <f t="shared" si="92"/>
        <v>1.3445380532488939E-7</v>
      </c>
      <c r="AQ160" s="61">
        <f t="shared" si="99"/>
        <v>1.8077825766343253E-14</v>
      </c>
      <c r="AR160" s="61">
        <f t="shared" si="100"/>
        <v>1.7368872484662093E-14</v>
      </c>
      <c r="AS160" s="62">
        <f t="shared" si="101"/>
        <v>-3.3556752615181429E-3</v>
      </c>
      <c r="AT160" s="63">
        <f t="shared" si="102"/>
        <v>-4.5028952133621351E-3</v>
      </c>
      <c r="AU160" s="64">
        <f t="shared" si="103"/>
        <v>-5.2728390986634518E-9</v>
      </c>
      <c r="AV160" s="65">
        <f t="shared" si="104"/>
        <v>-4.0817461369885434E-2</v>
      </c>
      <c r="AW160" s="66">
        <f t="shared" si="105"/>
        <v>1.1260556460764857E-5</v>
      </c>
      <c r="AX160" s="66">
        <f t="shared" si="106"/>
        <v>0.5553620139192168</v>
      </c>
      <c r="AY160" s="67">
        <f t="shared" si="107"/>
        <v>2.7802832160394004E-17</v>
      </c>
      <c r="AZ160" s="67">
        <f t="shared" si="108"/>
        <v>1.6687722035141326E-14</v>
      </c>
      <c r="BA160" s="68">
        <f t="shared" si="109"/>
        <v>-1.3159510829482913E-5</v>
      </c>
      <c r="BB160" s="69">
        <f t="shared" si="110"/>
        <v>-2.0677800386915499E-11</v>
      </c>
      <c r="BC160" s="43"/>
    </row>
    <row r="161" spans="12:55" x14ac:dyDescent="0.25">
      <c r="L161" s="42">
        <v>2.92</v>
      </c>
      <c r="M161" s="46">
        <f t="shared" si="74"/>
        <v>831.7637711026714</v>
      </c>
      <c r="N161" s="43">
        <f t="shared" si="75"/>
        <v>8.3176377110267143</v>
      </c>
      <c r="O161" s="47">
        <f t="shared" si="76"/>
        <v>0.38950320141272371</v>
      </c>
      <c r="P161" s="47">
        <f t="shared" si="77"/>
        <v>0.39110310258008063</v>
      </c>
      <c r="Q161" s="47">
        <f t="shared" si="78"/>
        <v>0.52261747854099549</v>
      </c>
      <c r="R161" s="43">
        <f t="shared" si="79"/>
        <v>0.74359634488215898</v>
      </c>
      <c r="S161" s="43">
        <f t="shared" si="80"/>
        <v>0.74665069887951863</v>
      </c>
      <c r="T161" s="7">
        <f t="shared" si="81"/>
        <v>9.3290783411868668E-6</v>
      </c>
      <c r="U161" s="36">
        <f t="shared" si="82"/>
        <v>1.1647424408134574E-7</v>
      </c>
      <c r="V161" s="36">
        <f t="shared" si="83"/>
        <v>1.2170576248496527E-7</v>
      </c>
      <c r="W161" s="37">
        <f t="shared" si="93"/>
        <v>2.7368784807409934E-17</v>
      </c>
      <c r="X161" s="37">
        <f t="shared" si="94"/>
        <v>-6.9337700994448035</v>
      </c>
      <c r="Y161" s="37">
        <f t="shared" si="94"/>
        <v>-6.9146888584488586</v>
      </c>
      <c r="Z161" s="7">
        <f t="shared" si="84"/>
        <v>2.7368784807409934E-17</v>
      </c>
      <c r="AA161" s="19">
        <f t="shared" si="85"/>
        <v>0.75142098479945096</v>
      </c>
      <c r="AB161" s="47">
        <f t="shared" si="86"/>
        <v>56.313764972805529</v>
      </c>
      <c r="AC161" s="20">
        <f t="shared" si="87"/>
        <v>4.6527788516899943E-3</v>
      </c>
      <c r="AD161" s="20"/>
      <c r="AE161" s="29">
        <f t="shared" si="88"/>
        <v>1.2170576248496527E-7</v>
      </c>
      <c r="AF161" s="20"/>
      <c r="AG161" s="20"/>
      <c r="AI161" s="60">
        <f t="shared" si="89"/>
        <v>0.74359634488215898</v>
      </c>
      <c r="AJ161" s="61">
        <f t="shared" si="95"/>
        <v>0.55293552412210667</v>
      </c>
      <c r="AK161" s="61">
        <f t="shared" si="90"/>
        <v>0.74665069887951863</v>
      </c>
      <c r="AL161" s="61">
        <f t="shared" si="96"/>
        <v>0.55748726613727362</v>
      </c>
      <c r="AM161" s="61">
        <f t="shared" si="97"/>
        <v>0.55520673059051961</v>
      </c>
      <c r="AN161" s="61">
        <f t="shared" si="91"/>
        <v>1.1647424408134574E-7</v>
      </c>
      <c r="AO161" s="61">
        <f t="shared" si="98"/>
        <v>1.3566249534320903E-14</v>
      </c>
      <c r="AP161" s="61">
        <f t="shared" si="92"/>
        <v>1.2170576248496527E-7</v>
      </c>
      <c r="AQ161" s="61">
        <f t="shared" si="99"/>
        <v>1.4812292622046781E-14</v>
      </c>
      <c r="AR161" s="61">
        <f t="shared" si="100"/>
        <v>1.4175586685780137E-14</v>
      </c>
      <c r="AS161" s="62">
        <f t="shared" si="101"/>
        <v>-3.054353997359649E-3</v>
      </c>
      <c r="AT161" s="63">
        <f t="shared" si="102"/>
        <v>-4.1075430485657998E-3</v>
      </c>
      <c r="AU161" s="64">
        <f t="shared" si="103"/>
        <v>-5.2315184036195393E-9</v>
      </c>
      <c r="AV161" s="65">
        <f t="shared" si="104"/>
        <v>-4.4915667363900999E-2</v>
      </c>
      <c r="AW161" s="66">
        <f t="shared" si="105"/>
        <v>9.3290783411868668E-6</v>
      </c>
      <c r="AX161" s="66">
        <f t="shared" si="106"/>
        <v>0.55293552412210667</v>
      </c>
      <c r="AY161" s="67">
        <f t="shared" si="107"/>
        <v>2.7368784807409934E-17</v>
      </c>
      <c r="AZ161" s="67">
        <f t="shared" si="108"/>
        <v>1.3566249534320903E-14</v>
      </c>
      <c r="BA161" s="68">
        <f t="shared" si="109"/>
        <v>-1.1977858813175093E-5</v>
      </c>
      <c r="BB161" s="69">
        <f t="shared" si="110"/>
        <v>-2.0515758445566822E-11</v>
      </c>
      <c r="BC161" s="43"/>
    </row>
    <row r="162" spans="12:55" x14ac:dyDescent="0.25">
      <c r="L162" s="42">
        <v>2.94</v>
      </c>
      <c r="M162" s="46">
        <f t="shared" si="74"/>
        <v>870.96358995608091</v>
      </c>
      <c r="N162" s="43">
        <f t="shared" si="75"/>
        <v>8.7096358995608085</v>
      </c>
      <c r="O162" s="47">
        <f t="shared" si="76"/>
        <v>0.38865428799800339</v>
      </c>
      <c r="P162" s="47">
        <f t="shared" si="77"/>
        <v>0.39009410374216125</v>
      </c>
      <c r="Q162" s="47">
        <f t="shared" si="78"/>
        <v>0.51960008529893853</v>
      </c>
      <c r="R162" s="43">
        <f t="shared" si="79"/>
        <v>0.74197569347283054</v>
      </c>
      <c r="S162" s="43">
        <f t="shared" si="80"/>
        <v>0.7447244301219168</v>
      </c>
      <c r="T162" s="7">
        <f t="shared" si="81"/>
        <v>7.5555531660299535E-6</v>
      </c>
      <c r="U162" s="36">
        <f t="shared" si="82"/>
        <v>1.0501644819346038E-7</v>
      </c>
      <c r="V162" s="36">
        <f t="shared" si="83"/>
        <v>1.1015249020558899E-7</v>
      </c>
      <c r="W162" s="37">
        <f t="shared" si="93"/>
        <v>2.6378927550350057E-17</v>
      </c>
      <c r="X162" s="37">
        <f t="shared" si="94"/>
        <v>-6.9787426742613592</v>
      </c>
      <c r="Y162" s="37">
        <f t="shared" si="94"/>
        <v>-6.958005680353236</v>
      </c>
      <c r="Z162" s="7">
        <f t="shared" si="84"/>
        <v>2.6378927550350057E-17</v>
      </c>
      <c r="AA162" s="19">
        <f t="shared" si="85"/>
        <v>0.74384653031648362</v>
      </c>
      <c r="AB162" s="47">
        <f t="shared" si="86"/>
        <v>56.314721136481232</v>
      </c>
      <c r="AC162" s="20">
        <f t="shared" si="87"/>
        <v>4.4264397865576982E-3</v>
      </c>
      <c r="AD162" s="20"/>
      <c r="AE162" s="29">
        <f t="shared" si="88"/>
        <v>1.1015249020558899E-7</v>
      </c>
      <c r="AF162" s="20"/>
      <c r="AG162" s="20"/>
      <c r="AI162" s="60">
        <f t="shared" si="89"/>
        <v>0.74197569347283054</v>
      </c>
      <c r="AJ162" s="61">
        <f t="shared" si="95"/>
        <v>0.55052792970448783</v>
      </c>
      <c r="AK162" s="61">
        <f t="shared" si="90"/>
        <v>0.7447244301219168</v>
      </c>
      <c r="AL162" s="61">
        <f t="shared" si="96"/>
        <v>0.55461447682041376</v>
      </c>
      <c r="AM162" s="61">
        <f t="shared" si="97"/>
        <v>0.55256742548586779</v>
      </c>
      <c r="AN162" s="61">
        <f t="shared" si="91"/>
        <v>1.0501644819346038E-7</v>
      </c>
      <c r="AO162" s="61">
        <f t="shared" si="98"/>
        <v>1.1028454391169749E-14</v>
      </c>
      <c r="AP162" s="61">
        <f t="shared" si="92"/>
        <v>1.1015249020558899E-7</v>
      </c>
      <c r="AQ162" s="61">
        <f t="shared" si="99"/>
        <v>1.2133571098492378E-14</v>
      </c>
      <c r="AR162" s="61">
        <f t="shared" si="100"/>
        <v>1.1567823281055888E-14</v>
      </c>
      <c r="AS162" s="62">
        <f t="shared" si="101"/>
        <v>-2.7487366490862586E-3</v>
      </c>
      <c r="AT162" s="63">
        <f t="shared" si="102"/>
        <v>-3.7046181879904277E-3</v>
      </c>
      <c r="AU162" s="64">
        <f t="shared" si="103"/>
        <v>-5.1360420121286058E-9</v>
      </c>
      <c r="AV162" s="65">
        <f t="shared" si="104"/>
        <v>-4.890702457073233E-2</v>
      </c>
      <c r="AW162" s="66">
        <f t="shared" si="105"/>
        <v>7.5555531660299535E-6</v>
      </c>
      <c r="AX162" s="66">
        <f t="shared" si="106"/>
        <v>0.55052792970448783</v>
      </c>
      <c r="AY162" s="67">
        <f t="shared" si="107"/>
        <v>2.6378927550350057E-17</v>
      </c>
      <c r="AZ162" s="67">
        <f t="shared" si="108"/>
        <v>1.1028454391169749E-14</v>
      </c>
      <c r="BA162" s="68">
        <f t="shared" si="109"/>
        <v>-1.0779359408181406E-5</v>
      </c>
      <c r="BB162" s="69">
        <f t="shared" si="110"/>
        <v>-2.0141341224033749E-11</v>
      </c>
      <c r="BC162" s="43"/>
    </row>
    <row r="163" spans="12:55" x14ac:dyDescent="0.25">
      <c r="L163" s="42">
        <v>2.96</v>
      </c>
      <c r="M163" s="46">
        <f t="shared" si="74"/>
        <v>912.01083935590987</v>
      </c>
      <c r="N163" s="43">
        <f t="shared" si="75"/>
        <v>9.1201083935590983</v>
      </c>
      <c r="O163" s="47">
        <f t="shared" si="76"/>
        <v>0.38781014967549698</v>
      </c>
      <c r="P163" s="47">
        <f t="shared" si="77"/>
        <v>0.38908771995507313</v>
      </c>
      <c r="Q163" s="47">
        <f t="shared" si="78"/>
        <v>0.51659966473127528</v>
      </c>
      <c r="R163" s="43">
        <f t="shared" si="79"/>
        <v>0.7403641581403505</v>
      </c>
      <c r="S163" s="43">
        <f t="shared" si="80"/>
        <v>0.74280315372954531</v>
      </c>
      <c r="T163" s="7">
        <f t="shared" si="81"/>
        <v>5.9486994841117064E-6</v>
      </c>
      <c r="U163" s="36">
        <f t="shared" si="82"/>
        <v>9.4684960560308831E-8</v>
      </c>
      <c r="V163" s="36">
        <f t="shared" si="83"/>
        <v>9.9683474026037759E-8</v>
      </c>
      <c r="W163" s="37">
        <f t="shared" si="93"/>
        <v>2.4985136867073412E-17</v>
      </c>
      <c r="X163" s="37">
        <f t="shared" si="94"/>
        <v>-7.0237189973891834</v>
      </c>
      <c r="Y163" s="37">
        <f t="shared" si="94"/>
        <v>-7.0013768350102721</v>
      </c>
      <c r="Z163" s="7">
        <f t="shared" si="84"/>
        <v>2.4985136867073412E-17</v>
      </c>
      <c r="AA163" s="19">
        <f t="shared" si="85"/>
        <v>0.73634842765476616</v>
      </c>
      <c r="AB163" s="47">
        <f t="shared" si="86"/>
        <v>56.315631899386574</v>
      </c>
      <c r="AC163" s="20">
        <f t="shared" si="87"/>
        <v>4.2108478018478366E-3</v>
      </c>
      <c r="AD163" s="20"/>
      <c r="AE163" s="29">
        <f t="shared" si="88"/>
        <v>9.9683474026037759E-8</v>
      </c>
      <c r="AF163" s="20"/>
      <c r="AG163" s="20"/>
      <c r="AI163" s="60">
        <f t="shared" si="89"/>
        <v>0.7403641581403505</v>
      </c>
      <c r="AJ163" s="61">
        <f t="shared" si="95"/>
        <v>0.5481390866588699</v>
      </c>
      <c r="AK163" s="61">
        <f t="shared" si="90"/>
        <v>0.74280315372954531</v>
      </c>
      <c r="AL163" s="61">
        <f t="shared" si="96"/>
        <v>0.55175652519055851</v>
      </c>
      <c r="AM163" s="61">
        <f t="shared" si="97"/>
        <v>0.5499448315749722</v>
      </c>
      <c r="AN163" s="61">
        <f t="shared" si="91"/>
        <v>9.4684960560308831E-8</v>
      </c>
      <c r="AO163" s="61">
        <f t="shared" si="98"/>
        <v>8.9652417563072382E-15</v>
      </c>
      <c r="AP163" s="61">
        <f t="shared" si="92"/>
        <v>9.9683474026037759E-8</v>
      </c>
      <c r="AQ163" s="61">
        <f t="shared" si="99"/>
        <v>9.9367949938997443E-15</v>
      </c>
      <c r="AR163" s="61">
        <f t="shared" si="100"/>
        <v>9.4385258066699554E-15</v>
      </c>
      <c r="AS163" s="62">
        <f t="shared" si="101"/>
        <v>-2.4389955891948034E-3</v>
      </c>
      <c r="AT163" s="63">
        <f t="shared" si="102"/>
        <v>-3.2943188326688879E-3</v>
      </c>
      <c r="AU163" s="64">
        <f t="shared" si="103"/>
        <v>-4.9985134657289272E-9</v>
      </c>
      <c r="AV163" s="65">
        <f t="shared" si="104"/>
        <v>-5.2790996966674171E-2</v>
      </c>
      <c r="AW163" s="66">
        <f t="shared" si="105"/>
        <v>5.9486994841117064E-6</v>
      </c>
      <c r="AX163" s="66">
        <f t="shared" si="106"/>
        <v>0.5481390866588699</v>
      </c>
      <c r="AY163" s="67">
        <f t="shared" si="107"/>
        <v>2.4985136867073412E-17</v>
      </c>
      <c r="AZ163" s="67">
        <f t="shared" si="108"/>
        <v>8.9652417563072382E-15</v>
      </c>
      <c r="BA163" s="68">
        <f t="shared" si="109"/>
        <v>-9.5646885850776599E-6</v>
      </c>
      <c r="BB163" s="69">
        <f t="shared" si="110"/>
        <v>-1.9602013591093832E-11</v>
      </c>
      <c r="BC163" s="43"/>
    </row>
    <row r="164" spans="12:55" x14ac:dyDescent="0.25">
      <c r="L164" s="42">
        <v>2.98</v>
      </c>
      <c r="M164" s="46">
        <f t="shared" si="74"/>
        <v>954.99258602143675</v>
      </c>
      <c r="N164" s="43">
        <f t="shared" si="75"/>
        <v>9.5499258602143673</v>
      </c>
      <c r="O164" s="47">
        <f t="shared" si="76"/>
        <v>0.38697076663994079</v>
      </c>
      <c r="P164" s="47">
        <f t="shared" si="77"/>
        <v>0.38808402069126924</v>
      </c>
      <c r="Q164" s="47">
        <f t="shared" si="78"/>
        <v>0.51361614644181697</v>
      </c>
      <c r="R164" s="43">
        <f t="shared" si="79"/>
        <v>0.73876170107470418</v>
      </c>
      <c r="S164" s="43">
        <f t="shared" si="80"/>
        <v>0.74088700233151183</v>
      </c>
      <c r="T164" s="7">
        <f t="shared" si="81"/>
        <v>4.5169054321881964E-6</v>
      </c>
      <c r="U164" s="36">
        <f t="shared" si="82"/>
        <v>8.5369181930307638E-8</v>
      </c>
      <c r="V164" s="36">
        <f t="shared" si="83"/>
        <v>9.0198269443108711E-8</v>
      </c>
      <c r="W164" s="37">
        <f t="shared" si="93"/>
        <v>2.332008620629125E-17</v>
      </c>
      <c r="X164" s="37">
        <f t="shared" si="94"/>
        <v>-7.0686988802844937</v>
      </c>
      <c r="Y164" s="37">
        <f t="shared" si="94"/>
        <v>-7.0448017948141377</v>
      </c>
      <c r="Z164" s="7">
        <f t="shared" si="84"/>
        <v>2.332008620629125E-17</v>
      </c>
      <c r="AA164" s="19">
        <f t="shared" si="85"/>
        <v>0.72892590717463313</v>
      </c>
      <c r="AB164" s="47">
        <f t="shared" si="86"/>
        <v>56.316499351348796</v>
      </c>
      <c r="AC164" s="20">
        <f t="shared" si="87"/>
        <v>4.005508202398856E-3</v>
      </c>
      <c r="AD164" s="20"/>
      <c r="AE164" s="29">
        <f t="shared" si="88"/>
        <v>9.0198269443108711E-8</v>
      </c>
      <c r="AF164" s="20"/>
      <c r="AG164" s="20"/>
      <c r="AI164" s="60">
        <f t="shared" si="89"/>
        <v>0.73876170107470418</v>
      </c>
      <c r="AJ164" s="61">
        <f t="shared" si="95"/>
        <v>0.54576885097479055</v>
      </c>
      <c r="AK164" s="61">
        <f t="shared" si="90"/>
        <v>0.74088700233151183</v>
      </c>
      <c r="AL164" s="61">
        <f t="shared" si="96"/>
        <v>0.54891355022377364</v>
      </c>
      <c r="AM164" s="61">
        <f t="shared" si="97"/>
        <v>0.54733894214656598</v>
      </c>
      <c r="AN164" s="61">
        <f t="shared" si="91"/>
        <v>8.5369181930307638E-8</v>
      </c>
      <c r="AO164" s="61">
        <f t="shared" si="98"/>
        <v>7.2878972234499645E-15</v>
      </c>
      <c r="AP164" s="61">
        <f t="shared" si="92"/>
        <v>9.0198269443108711E-8</v>
      </c>
      <c r="AQ164" s="61">
        <f t="shared" si="99"/>
        <v>8.1357278105316384E-15</v>
      </c>
      <c r="AR164" s="61">
        <f t="shared" si="100"/>
        <v>7.7001524738876555E-15</v>
      </c>
      <c r="AS164" s="62">
        <f t="shared" si="101"/>
        <v>-2.1253012568076546E-3</v>
      </c>
      <c r="AT164" s="63">
        <f t="shared" si="102"/>
        <v>-2.8768427677232046E-3</v>
      </c>
      <c r="AU164" s="64">
        <f t="shared" si="103"/>
        <v>-4.8290875128010728E-9</v>
      </c>
      <c r="AV164" s="65">
        <f t="shared" si="104"/>
        <v>-5.6567105407468565E-2</v>
      </c>
      <c r="AW164" s="66">
        <f t="shared" si="105"/>
        <v>4.5169054321881964E-6</v>
      </c>
      <c r="AX164" s="66">
        <f t="shared" si="106"/>
        <v>0.54576885097479055</v>
      </c>
      <c r="AY164" s="67">
        <f t="shared" si="107"/>
        <v>2.332008620629125E-17</v>
      </c>
      <c r="AZ164" s="67">
        <f t="shared" si="108"/>
        <v>7.2878972234499645E-15</v>
      </c>
      <c r="BA164" s="68">
        <f t="shared" si="109"/>
        <v>-8.3345147325790377E-6</v>
      </c>
      <c r="BB164" s="69">
        <f t="shared" si="110"/>
        <v>-1.8937598089415973E-11</v>
      </c>
      <c r="BC164" s="43"/>
    </row>
    <row r="165" spans="12:55" x14ac:dyDescent="0.25">
      <c r="L165" s="42">
        <v>3</v>
      </c>
      <c r="M165" s="46">
        <f t="shared" si="74"/>
        <v>1000</v>
      </c>
      <c r="N165" s="43">
        <f t="shared" si="75"/>
        <v>10</v>
      </c>
      <c r="O165" s="47">
        <f t="shared" si="76"/>
        <v>0.38613611876533871</v>
      </c>
      <c r="P165" s="47">
        <f t="shared" si="77"/>
        <v>0.38708307406411346</v>
      </c>
      <c r="Q165" s="47">
        <f t="shared" si="78"/>
        <v>0.51064945889435798</v>
      </c>
      <c r="R165" s="43">
        <f t="shared" si="79"/>
        <v>0.73716828385357036</v>
      </c>
      <c r="S165" s="43">
        <f t="shared" si="80"/>
        <v>0.73897610596230212</v>
      </c>
      <c r="T165" s="7">
        <f t="shared" si="81"/>
        <v>3.2682207768193484E-6</v>
      </c>
      <c r="U165" s="36">
        <f t="shared" si="82"/>
        <v>7.6969356586095223E-8</v>
      </c>
      <c r="V165" s="36">
        <f t="shared" si="83"/>
        <v>8.1605600133126052E-8</v>
      </c>
      <c r="W165" s="37">
        <f t="shared" si="93"/>
        <v>2.1494754227384997E-17</v>
      </c>
      <c r="X165" s="37">
        <f t="shared" si="94"/>
        <v>-7.1136821438455655</v>
      </c>
      <c r="Y165" s="37">
        <f t="shared" si="94"/>
        <v>-7.0882800370370491</v>
      </c>
      <c r="Z165" s="7">
        <f t="shared" si="84"/>
        <v>2.1494754227384997E-17</v>
      </c>
      <c r="AA165" s="19">
        <f t="shared" si="85"/>
        <v>0.72157820699452246</v>
      </c>
      <c r="AB165" s="47">
        <f t="shared" si="86"/>
        <v>56.317325489870768</v>
      </c>
      <c r="AC165" s="20">
        <f t="shared" si="87"/>
        <v>3.8099481476879097E-3</v>
      </c>
      <c r="AD165" s="20"/>
      <c r="AE165" s="29">
        <f t="shared" si="88"/>
        <v>8.1605600133126052E-8</v>
      </c>
      <c r="AF165" s="20"/>
      <c r="AG165" s="20"/>
      <c r="AI165" s="60">
        <f t="shared" si="89"/>
        <v>0.73716828385357036</v>
      </c>
      <c r="AJ165" s="61">
        <f t="shared" si="95"/>
        <v>0.54341707871961809</v>
      </c>
      <c r="AK165" s="61">
        <f t="shared" si="90"/>
        <v>0.73897610596230212</v>
      </c>
      <c r="AL165" s="61">
        <f t="shared" si="96"/>
        <v>0.54608568518320755</v>
      </c>
      <c r="AM165" s="61">
        <f t="shared" si="97"/>
        <v>0.54474974784102437</v>
      </c>
      <c r="AN165" s="61">
        <f t="shared" si="91"/>
        <v>7.6969356586095223E-8</v>
      </c>
      <c r="AO165" s="61">
        <f t="shared" si="98"/>
        <v>5.9242818532774802E-15</v>
      </c>
      <c r="AP165" s="61">
        <f t="shared" si="92"/>
        <v>8.1605600133126052E-8</v>
      </c>
      <c r="AQ165" s="61">
        <f t="shared" si="99"/>
        <v>6.6594739730876625E-15</v>
      </c>
      <c r="AR165" s="61">
        <f t="shared" si="100"/>
        <v>6.2811305360688792E-15</v>
      </c>
      <c r="AS165" s="62">
        <f t="shared" si="101"/>
        <v>-1.8078221087317603E-3</v>
      </c>
      <c r="AT165" s="63">
        <f t="shared" si="102"/>
        <v>-2.4523872612659263E-3</v>
      </c>
      <c r="AU165" s="64">
        <f t="shared" si="103"/>
        <v>-4.6362435470308286E-9</v>
      </c>
      <c r="AV165" s="65">
        <f t="shared" si="104"/>
        <v>-6.0234926634015563E-2</v>
      </c>
      <c r="AW165" s="66">
        <f t="shared" si="105"/>
        <v>3.2682207768193484E-6</v>
      </c>
      <c r="AX165" s="66">
        <f t="shared" si="106"/>
        <v>0.54341707871961809</v>
      </c>
      <c r="AY165" s="67">
        <f t="shared" si="107"/>
        <v>2.1494754227384997E-17</v>
      </c>
      <c r="AZ165" s="67">
        <f t="shared" si="108"/>
        <v>5.9242818532774802E-15</v>
      </c>
      <c r="BA165" s="68">
        <f t="shared" si="109"/>
        <v>-7.0894984656147463E-6</v>
      </c>
      <c r="BB165" s="69">
        <f t="shared" si="110"/>
        <v>-1.8181347243258151E-11</v>
      </c>
      <c r="BC165" s="43"/>
    </row>
    <row r="166" spans="12:55" x14ac:dyDescent="0.25">
      <c r="L166" s="42">
        <v>3.02</v>
      </c>
      <c r="M166" s="46">
        <f t="shared" si="74"/>
        <v>1047.1285480509</v>
      </c>
      <c r="N166" s="43">
        <f t="shared" si="75"/>
        <v>10.471285480509</v>
      </c>
      <c r="O166" s="47">
        <f t="shared" si="76"/>
        <v>0.38530618563078012</v>
      </c>
      <c r="P166" s="47">
        <f t="shared" si="77"/>
        <v>0.38608494683015171</v>
      </c>
      <c r="Q166" s="47">
        <f t="shared" si="78"/>
        <v>0.50769952950444341</v>
      </c>
      <c r="R166" s="43">
        <f t="shared" si="79"/>
        <v>0.73558386749160976</v>
      </c>
      <c r="S166" s="43">
        <f t="shared" si="80"/>
        <v>0.73707059206611503</v>
      </c>
      <c r="T166" s="7">
        <f t="shared" si="81"/>
        <v>2.2103499604378807E-6</v>
      </c>
      <c r="U166" s="36">
        <f t="shared" si="82"/>
        <v>6.9395511635967896E-8</v>
      </c>
      <c r="V166" s="36">
        <f t="shared" si="83"/>
        <v>7.3822535307007918E-8</v>
      </c>
      <c r="W166" s="37">
        <f t="shared" si="93"/>
        <v>1.9598538583948679E-17</v>
      </c>
      <c r="X166" s="37">
        <f t="shared" si="94"/>
        <v>-7.1586686179423795</v>
      </c>
      <c r="Y166" s="37">
        <f t="shared" si="94"/>
        <v>-7.1318110437930837</v>
      </c>
      <c r="Z166" s="7">
        <f t="shared" si="84"/>
        <v>1.9598538583948679E-17</v>
      </c>
      <c r="AA166" s="19">
        <f t="shared" si="85"/>
        <v>0.71430457291277005</v>
      </c>
      <c r="AB166" s="47">
        <f t="shared" si="86"/>
        <v>56.318112223983924</v>
      </c>
      <c r="AC166" s="20">
        <f t="shared" si="87"/>
        <v>3.6237157397808703E-3</v>
      </c>
      <c r="AD166" s="20"/>
      <c r="AE166" s="29">
        <f t="shared" si="88"/>
        <v>7.3822535307007918E-8</v>
      </c>
      <c r="AF166" s="20"/>
      <c r="AG166" s="20"/>
      <c r="AI166" s="60">
        <f t="shared" si="89"/>
        <v>0.73558386749160976</v>
      </c>
      <c r="AJ166" s="61">
        <f t="shared" si="95"/>
        <v>0.54108362611391414</v>
      </c>
      <c r="AK166" s="61">
        <f t="shared" si="90"/>
        <v>0.73707059206611503</v>
      </c>
      <c r="AL166" s="61">
        <f t="shared" si="96"/>
        <v>0.54327305768869338</v>
      </c>
      <c r="AM166" s="61">
        <f t="shared" si="97"/>
        <v>0.54217723672632345</v>
      </c>
      <c r="AN166" s="61">
        <f t="shared" si="91"/>
        <v>6.9395511635967896E-8</v>
      </c>
      <c r="AO166" s="61">
        <f t="shared" si="98"/>
        <v>4.8157370352177558E-15</v>
      </c>
      <c r="AP166" s="61">
        <f t="shared" si="92"/>
        <v>7.3822535307007918E-8</v>
      </c>
      <c r="AQ166" s="61">
        <f t="shared" si="99"/>
        <v>5.449766719154431E-15</v>
      </c>
      <c r="AR166" s="61">
        <f t="shared" si="100"/>
        <v>5.1229526078941189E-15</v>
      </c>
      <c r="AS166" s="62">
        <f t="shared" si="101"/>
        <v>-1.4867245745052715E-3</v>
      </c>
      <c r="AT166" s="63">
        <f t="shared" si="102"/>
        <v>-2.0211489677922135E-3</v>
      </c>
      <c r="AU166" s="64">
        <f t="shared" si="103"/>
        <v>-4.4270236710400228E-9</v>
      </c>
      <c r="AV166" s="65">
        <f t="shared" si="104"/>
        <v>-6.3794092249987583E-2</v>
      </c>
      <c r="AW166" s="66">
        <f t="shared" si="105"/>
        <v>2.2103499604378807E-6</v>
      </c>
      <c r="AX166" s="66">
        <f t="shared" si="106"/>
        <v>0.54108362611391414</v>
      </c>
      <c r="AY166" s="67">
        <f t="shared" si="107"/>
        <v>1.9598538583948679E-17</v>
      </c>
      <c r="AZ166" s="67">
        <f t="shared" si="108"/>
        <v>4.8157370352177558E-15</v>
      </c>
      <c r="BA166" s="68">
        <f t="shared" si="109"/>
        <v>-5.8302924490402806E-6</v>
      </c>
      <c r="BB166" s="69">
        <f t="shared" si="110"/>
        <v>-1.7360877141333421E-11</v>
      </c>
      <c r="BC166" s="43"/>
    </row>
    <row r="167" spans="12:55" x14ac:dyDescent="0.25">
      <c r="L167" s="42">
        <v>3.04</v>
      </c>
      <c r="M167" s="46">
        <f t="shared" si="74"/>
        <v>1096.4781961431863</v>
      </c>
      <c r="N167" s="43">
        <f t="shared" si="75"/>
        <v>10.964781961431862</v>
      </c>
      <c r="O167" s="47">
        <f t="shared" si="76"/>
        <v>0.38448094654481207</v>
      </c>
      <c r="P167" s="47">
        <f t="shared" si="77"/>
        <v>0.38508970439192597</v>
      </c>
      <c r="Q167" s="47">
        <f t="shared" si="78"/>
        <v>0.50476628472599727</v>
      </c>
      <c r="R167" s="43">
        <f t="shared" si="79"/>
        <v>0.73400841248699356</v>
      </c>
      <c r="S167" s="43">
        <f t="shared" si="80"/>
        <v>0.73517058550223546</v>
      </c>
      <c r="T167" s="7">
        <f t="shared" si="81"/>
        <v>1.3506461173564668E-6</v>
      </c>
      <c r="U167" s="36">
        <f t="shared" si="82"/>
        <v>6.2566499713465661E-8</v>
      </c>
      <c r="V167" s="36">
        <f t="shared" si="83"/>
        <v>6.6773739421486472E-8</v>
      </c>
      <c r="W167" s="37">
        <f t="shared" si="93"/>
        <v>1.7700865960747039E-17</v>
      </c>
      <c r="X167" s="37">
        <f t="shared" si="94"/>
        <v>-7.2036581409733937</v>
      </c>
      <c r="Y167" s="37">
        <f t="shared" si="94"/>
        <v>-7.1753943019956195</v>
      </c>
      <c r="Z167" s="7">
        <f t="shared" si="84"/>
        <v>1.7700865960747039E-17</v>
      </c>
      <c r="AA167" s="19">
        <f t="shared" si="85"/>
        <v>0.70710425833019708</v>
      </c>
      <c r="AB167" s="47">
        <f t="shared" si="86"/>
        <v>56.31886137795339</v>
      </c>
      <c r="AC167" s="20">
        <f t="shared" si="87"/>
        <v>3.4463791462689347E-3</v>
      </c>
      <c r="AD167" s="20"/>
      <c r="AE167" s="29">
        <f t="shared" si="88"/>
        <v>6.6773739421486472E-8</v>
      </c>
      <c r="AF167" s="20"/>
      <c r="AG167" s="20"/>
      <c r="AI167" s="60">
        <f t="shared" si="89"/>
        <v>0.73400841248699356</v>
      </c>
      <c r="AJ167" s="61">
        <f t="shared" si="95"/>
        <v>0.53876834960167652</v>
      </c>
      <c r="AK167" s="61">
        <f t="shared" si="90"/>
        <v>0.73517058550223546</v>
      </c>
      <c r="AL167" s="61">
        <f t="shared" si="96"/>
        <v>0.54047578978769972</v>
      </c>
      <c r="AM167" s="61">
        <f t="shared" si="97"/>
        <v>0.53962139437162937</v>
      </c>
      <c r="AN167" s="61">
        <f t="shared" si="91"/>
        <v>6.2566499713465661E-8</v>
      </c>
      <c r="AO167" s="61">
        <f t="shared" si="98"/>
        <v>3.9145668863950987E-15</v>
      </c>
      <c r="AP167" s="61">
        <f t="shared" si="92"/>
        <v>6.6773739421486472E-8</v>
      </c>
      <c r="AQ167" s="61">
        <f t="shared" si="99"/>
        <v>4.4587322763285768E-15</v>
      </c>
      <c r="AR167" s="61">
        <f t="shared" si="100"/>
        <v>4.1777991483814644E-15</v>
      </c>
      <c r="AS167" s="62">
        <f t="shared" si="101"/>
        <v>-1.1621730152419074E-3</v>
      </c>
      <c r="AT167" s="63">
        <f t="shared" si="102"/>
        <v>-1.5833238359001789E-3</v>
      </c>
      <c r="AU167" s="64">
        <f t="shared" si="103"/>
        <v>-4.2072397080208109E-9</v>
      </c>
      <c r="AV167" s="65">
        <f t="shared" si="104"/>
        <v>-6.7244287714489523E-2</v>
      </c>
      <c r="AW167" s="66">
        <f t="shared" si="105"/>
        <v>1.3506461173564668E-6</v>
      </c>
      <c r="AX167" s="66">
        <f t="shared" si="106"/>
        <v>0.53876834960167652</v>
      </c>
      <c r="AY167" s="67">
        <f t="shared" si="107"/>
        <v>1.7700865960747039E-17</v>
      </c>
      <c r="AZ167" s="67">
        <f t="shared" si="108"/>
        <v>3.9145668863950987E-15</v>
      </c>
      <c r="BA167" s="68">
        <f t="shared" si="109"/>
        <v>-4.5575412362427741E-6</v>
      </c>
      <c r="BB167" s="69">
        <f t="shared" si="110"/>
        <v>-1.6498979247140435E-11</v>
      </c>
      <c r="BC167" s="43"/>
    </row>
    <row r="168" spans="12:55" x14ac:dyDescent="0.25">
      <c r="L168" s="42">
        <v>3.06</v>
      </c>
      <c r="M168" s="46">
        <f t="shared" si="74"/>
        <v>1148.1536214968839</v>
      </c>
      <c r="N168" s="43">
        <f t="shared" si="75"/>
        <v>11.481536214968839</v>
      </c>
      <c r="O168" s="47">
        <f t="shared" si="76"/>
        <v>0.38366038056844032</v>
      </c>
      <c r="P168" s="47">
        <f t="shared" si="77"/>
        <v>0.38409741080131565</v>
      </c>
      <c r="Q168" s="47">
        <f t="shared" si="78"/>
        <v>0.50184965013307858</v>
      </c>
      <c r="R168" s="43">
        <f t="shared" si="79"/>
        <v>0.73244187886531442</v>
      </c>
      <c r="S168" s="43">
        <f t="shared" si="80"/>
        <v>0.73327620855141307</v>
      </c>
      <c r="T168" s="7">
        <f t="shared" si="81"/>
        <v>6.9610602510546326E-7</v>
      </c>
      <c r="U168" s="36">
        <f t="shared" si="82"/>
        <v>5.640913505566048E-8</v>
      </c>
      <c r="V168" s="36">
        <f t="shared" si="83"/>
        <v>6.0390788028965443E-8</v>
      </c>
      <c r="W168" s="37">
        <f t="shared" si="93"/>
        <v>1.5853560399828256E-17</v>
      </c>
      <c r="X168" s="37">
        <f t="shared" si="94"/>
        <v>-7.2486505594384729</v>
      </c>
      <c r="Y168" s="37">
        <f t="shared" si="94"/>
        <v>-7.2190293033210029</v>
      </c>
      <c r="Z168" s="7">
        <f t="shared" si="84"/>
        <v>1.5853560399828256E-17</v>
      </c>
      <c r="AA168" s="19">
        <f t="shared" si="85"/>
        <v>0.69997652417347311</v>
      </c>
      <c r="AB168" s="47">
        <f t="shared" si="86"/>
        <v>56.319574694840455</v>
      </c>
      <c r="AC168" s="20">
        <f t="shared" si="87"/>
        <v>3.2775257569757645E-3</v>
      </c>
      <c r="AD168" s="20"/>
      <c r="AE168" s="29">
        <f t="shared" si="88"/>
        <v>6.0390788028965443E-8</v>
      </c>
      <c r="AF168" s="20"/>
      <c r="AG168" s="20"/>
      <c r="AI168" s="60">
        <f t="shared" si="89"/>
        <v>0.73244187886531442</v>
      </c>
      <c r="AJ168" s="61">
        <f t="shared" si="95"/>
        <v>0.53647110591575198</v>
      </c>
      <c r="AK168" s="61">
        <f t="shared" si="90"/>
        <v>0.73327620855141307</v>
      </c>
      <c r="AL168" s="61">
        <f t="shared" si="96"/>
        <v>0.53769399802753548</v>
      </c>
      <c r="AM168" s="61">
        <f t="shared" si="97"/>
        <v>0.53708220391863115</v>
      </c>
      <c r="AN168" s="61">
        <f t="shared" si="91"/>
        <v>5.640913505566048E-8</v>
      </c>
      <c r="AO168" s="61">
        <f t="shared" si="98"/>
        <v>3.1819905177277439E-15</v>
      </c>
      <c r="AP168" s="61">
        <f t="shared" si="92"/>
        <v>6.0390788028965443E-8</v>
      </c>
      <c r="AQ168" s="61">
        <f t="shared" si="99"/>
        <v>3.6470472787594362E-15</v>
      </c>
      <c r="AR168" s="61">
        <f t="shared" si="100"/>
        <v>3.4065921180436759E-15</v>
      </c>
      <c r="AS168" s="62">
        <f t="shared" si="101"/>
        <v>-8.3432968609864488E-4</v>
      </c>
      <c r="AT168" s="63">
        <f t="shared" si="102"/>
        <v>-1.1391070201927464E-3</v>
      </c>
      <c r="AU168" s="64">
        <f t="shared" si="103"/>
        <v>-3.9816529733049633E-9</v>
      </c>
      <c r="AV168" s="65">
        <f t="shared" si="104"/>
        <v>-7.0585251296197943E-2</v>
      </c>
      <c r="AW168" s="66">
        <f t="shared" si="105"/>
        <v>6.9610602510546326E-7</v>
      </c>
      <c r="AX168" s="66">
        <f t="shared" si="106"/>
        <v>0.53647110591575198</v>
      </c>
      <c r="AY168" s="67">
        <f t="shared" si="107"/>
        <v>1.5853560399828256E-17</v>
      </c>
      <c r="AZ168" s="67">
        <f t="shared" si="108"/>
        <v>3.1819905177277439E-15</v>
      </c>
      <c r="BA168" s="68">
        <f t="shared" si="109"/>
        <v>-3.2718811219554701E-6</v>
      </c>
      <c r="BB168" s="69">
        <f t="shared" si="110"/>
        <v>-1.5614325385509661E-11</v>
      </c>
      <c r="BC168" s="43"/>
    </row>
    <row r="169" spans="12:55" x14ac:dyDescent="0.25">
      <c r="L169" s="42">
        <v>3.08</v>
      </c>
      <c r="M169" s="46">
        <f t="shared" si="74"/>
        <v>1202.2644346174138</v>
      </c>
      <c r="N169" s="43">
        <f t="shared" si="75"/>
        <v>12.022644346174138</v>
      </c>
      <c r="O169" s="47">
        <f t="shared" si="76"/>
        <v>0.38284446653683168</v>
      </c>
      <c r="P169" s="47">
        <f t="shared" si="77"/>
        <v>0.38310812876339084</v>
      </c>
      <c r="Q169" s="47">
        <f t="shared" si="78"/>
        <v>0.49894955049702022</v>
      </c>
      <c r="R169" s="43">
        <f t="shared" si="79"/>
        <v>0.73088422622101845</v>
      </c>
      <c r="S169" s="43">
        <f t="shared" si="80"/>
        <v>0.73138758092321809</v>
      </c>
      <c r="T169" s="7">
        <f t="shared" si="81"/>
        <v>2.5336595622649147E-7</v>
      </c>
      <c r="U169" s="36">
        <f t="shared" si="82"/>
        <v>5.0857413892770198E-8</v>
      </c>
      <c r="V169" s="36">
        <f t="shared" si="83"/>
        <v>5.4611544071927781E-8</v>
      </c>
      <c r="W169" s="37">
        <f t="shared" si="93"/>
        <v>1.4093493402061747E-17</v>
      </c>
      <c r="X169" s="37">
        <f t="shared" si="94"/>
        <v>-7.2936457275392863</v>
      </c>
      <c r="Y169" s="37">
        <f t="shared" si="94"/>
        <v>-7.2627155441669311</v>
      </c>
      <c r="Z169" s="7">
        <f t="shared" si="84"/>
        <v>1.4093493402061747E-17</v>
      </c>
      <c r="AA169" s="19">
        <f t="shared" si="85"/>
        <v>0.69292063881925636</v>
      </c>
      <c r="AB169" s="47">
        <f t="shared" si="86"/>
        <v>56.320253839926949</v>
      </c>
      <c r="AC169" s="20">
        <f t="shared" si="87"/>
        <v>3.116761373353654E-3</v>
      </c>
      <c r="AD169" s="20"/>
      <c r="AE169" s="29">
        <f t="shared" si="88"/>
        <v>5.4611544071927781E-8</v>
      </c>
      <c r="AF169" s="20"/>
      <c r="AG169" s="20"/>
      <c r="AI169" s="60">
        <f t="shared" si="89"/>
        <v>0.73088422622101845</v>
      </c>
      <c r="AJ169" s="61">
        <f t="shared" si="95"/>
        <v>0.53419175213869685</v>
      </c>
      <c r="AK169" s="61">
        <f t="shared" si="90"/>
        <v>0.73138758092321809</v>
      </c>
      <c r="AL169" s="61">
        <f t="shared" si="96"/>
        <v>0.53492779352871689</v>
      </c>
      <c r="AM169" s="61">
        <f t="shared" si="97"/>
        <v>0.53455964615072882</v>
      </c>
      <c r="AN169" s="61">
        <f t="shared" si="91"/>
        <v>5.0857413892770198E-8</v>
      </c>
      <c r="AO169" s="61">
        <f t="shared" si="98"/>
        <v>2.5864765478605351E-15</v>
      </c>
      <c r="AP169" s="61">
        <f t="shared" si="92"/>
        <v>5.4611544071927781E-8</v>
      </c>
      <c r="AQ169" s="61">
        <f t="shared" si="99"/>
        <v>2.9824207459201103E-15</v>
      </c>
      <c r="AR169" s="61">
        <f t="shared" si="100"/>
        <v>2.7774019001892917E-15</v>
      </c>
      <c r="AS169" s="62">
        <f t="shared" si="101"/>
        <v>-5.0335470219964318E-4</v>
      </c>
      <c r="AT169" s="63">
        <f t="shared" si="102"/>
        <v>-6.8869279721933598E-4</v>
      </c>
      <c r="AU169" s="64">
        <f t="shared" si="103"/>
        <v>-3.7541301791575833E-9</v>
      </c>
      <c r="AV169" s="65">
        <f t="shared" si="104"/>
        <v>-7.3816773048526241E-2</v>
      </c>
      <c r="AW169" s="66">
        <f t="shared" si="105"/>
        <v>2.5336595622649147E-7</v>
      </c>
      <c r="AX169" s="66">
        <f t="shared" si="106"/>
        <v>0.53419175213869685</v>
      </c>
      <c r="AY169" s="67">
        <f t="shared" si="107"/>
        <v>1.4093493402061747E-17</v>
      </c>
      <c r="AZ169" s="67">
        <f t="shared" si="108"/>
        <v>2.5864765478605351E-15</v>
      </c>
      <c r="BA169" s="68">
        <f t="shared" si="109"/>
        <v>-1.9739400086260515E-6</v>
      </c>
      <c r="BB169" s="69">
        <f t="shared" si="110"/>
        <v>-1.4722079133951308E-11</v>
      </c>
      <c r="BC169" s="43"/>
    </row>
    <row r="170" spans="12:55" x14ac:dyDescent="0.25">
      <c r="L170" s="42">
        <v>3.1</v>
      </c>
      <c r="M170" s="46">
        <f t="shared" si="74"/>
        <v>1258.925411794168</v>
      </c>
      <c r="N170" s="43">
        <f t="shared" si="75"/>
        <v>12.58925411794168</v>
      </c>
      <c r="O170" s="47">
        <f t="shared" si="76"/>
        <v>0.38203318307978862</v>
      </c>
      <c r="P170" s="47">
        <f t="shared" si="77"/>
        <v>0.38212191964076048</v>
      </c>
      <c r="Q170" s="47">
        <f t="shared" si="78"/>
        <v>0.49606590985920451</v>
      </c>
      <c r="R170" s="43">
        <f t="shared" si="79"/>
        <v>0.72933541375649302</v>
      </c>
      <c r="S170" s="43">
        <f t="shared" si="80"/>
        <v>0.72950481976434289</v>
      </c>
      <c r="T170" s="7">
        <f t="shared" si="81"/>
        <v>2.8698395495630377E-8</v>
      </c>
      <c r="U170" s="36">
        <f t="shared" si="82"/>
        <v>4.5851810959739507E-8</v>
      </c>
      <c r="V170" s="36">
        <f t="shared" si="83"/>
        <v>4.9379589400758274E-8</v>
      </c>
      <c r="W170" s="37">
        <f t="shared" si="93"/>
        <v>1.2445220728916804E-17</v>
      </c>
      <c r="X170" s="37">
        <f t="shared" si="94"/>
        <v>-7.3386435067924323</v>
      </c>
      <c r="Y170" s="37">
        <f t="shared" si="94"/>
        <v>-7.3064525256176616</v>
      </c>
      <c r="Z170" s="7">
        <f t="shared" si="84"/>
        <v>1.2445220728916804E-17</v>
      </c>
      <c r="AA170" s="19">
        <f t="shared" si="85"/>
        <v>0.68593587801909583</v>
      </c>
      <c r="AB170" s="47">
        <f t="shared" si="86"/>
        <v>56.320900404006387</v>
      </c>
      <c r="AC170" s="20">
        <f t="shared" si="87"/>
        <v>2.9637094294165849E-3</v>
      </c>
      <c r="AD170" s="20"/>
      <c r="AE170" s="29">
        <f t="shared" si="88"/>
        <v>4.9379589400758274E-8</v>
      </c>
      <c r="AF170" s="20"/>
      <c r="AG170" s="20"/>
      <c r="AI170" s="60">
        <f t="shared" si="89"/>
        <v>0.72933541375649302</v>
      </c>
      <c r="AJ170" s="61">
        <f t="shared" si="95"/>
        <v>0.53193014575935482</v>
      </c>
      <c r="AK170" s="61">
        <f t="shared" si="90"/>
        <v>0.72950481976434289</v>
      </c>
      <c r="AL170" s="61">
        <f t="shared" si="96"/>
        <v>0.5321772820594064</v>
      </c>
      <c r="AM170" s="61">
        <f t="shared" si="97"/>
        <v>0.53205369956018289</v>
      </c>
      <c r="AN170" s="61">
        <f t="shared" si="91"/>
        <v>4.5851810959739507E-8</v>
      </c>
      <c r="AO170" s="61">
        <f t="shared" si="98"/>
        <v>2.102388568287688E-15</v>
      </c>
      <c r="AP170" s="61">
        <f t="shared" si="92"/>
        <v>4.9379589400758274E-8</v>
      </c>
      <c r="AQ170" s="61">
        <f t="shared" si="99"/>
        <v>2.4383438493874789E-15</v>
      </c>
      <c r="AR170" s="61">
        <f t="shared" si="100"/>
        <v>2.2641435984731249E-15</v>
      </c>
      <c r="AS170" s="62">
        <f t="shared" si="101"/>
        <v>-1.6940600784987048E-4</v>
      </c>
      <c r="AT170" s="63">
        <f t="shared" si="102"/>
        <v>-2.3227448531167985E-4</v>
      </c>
      <c r="AU170" s="64">
        <f t="shared" si="103"/>
        <v>-3.5277784410187673E-9</v>
      </c>
      <c r="AV170" s="65">
        <f t="shared" si="104"/>
        <v>-7.6938693743554804E-2</v>
      </c>
      <c r="AW170" s="66">
        <f t="shared" si="105"/>
        <v>2.8698395495630377E-8</v>
      </c>
      <c r="AX170" s="66">
        <f t="shared" si="106"/>
        <v>0.53193014575935482</v>
      </c>
      <c r="AY170" s="67">
        <f t="shared" si="107"/>
        <v>1.2445220728916804E-17</v>
      </c>
      <c r="AZ170" s="67">
        <f t="shared" si="108"/>
        <v>2.102388568287688E-15</v>
      </c>
      <c r="BA170" s="68">
        <f t="shared" si="109"/>
        <v>-6.6433728568576653E-7</v>
      </c>
      <c r="BB170" s="69">
        <f t="shared" si="110"/>
        <v>-1.3834425258897127E-11</v>
      </c>
      <c r="BC170" s="43"/>
    </row>
    <row r="171" spans="12:55" x14ac:dyDescent="0.25">
      <c r="L171" s="42">
        <v>3.12</v>
      </c>
      <c r="M171" s="46">
        <f t="shared" si="74"/>
        <v>1318.2567385564089</v>
      </c>
      <c r="N171" s="43">
        <f t="shared" si="75"/>
        <v>13.18256738556409</v>
      </c>
      <c r="O171" s="47">
        <f t="shared" si="76"/>
        <v>0.38122650864105923</v>
      </c>
      <c r="P171" s="47">
        <f t="shared" si="77"/>
        <v>0.38113884345840088</v>
      </c>
      <c r="Q171" s="47">
        <f t="shared" si="78"/>
        <v>0.49319865159969867</v>
      </c>
      <c r="R171" s="43">
        <f t="shared" si="79"/>
        <v>0.72779540031893097</v>
      </c>
      <c r="S171" s="43">
        <f t="shared" si="80"/>
        <v>0.72762803966782019</v>
      </c>
      <c r="T171" s="7">
        <f t="shared" si="81"/>
        <v>2.8009587540224791E-8</v>
      </c>
      <c r="U171" s="36">
        <f t="shared" si="82"/>
        <v>4.1338644727100437E-8</v>
      </c>
      <c r="V171" s="36">
        <f t="shared" si="83"/>
        <v>4.4643706736227947E-8</v>
      </c>
      <c r="W171" s="37">
        <f t="shared" si="93"/>
        <v>1.0923434884177973E-17</v>
      </c>
      <c r="X171" s="37">
        <f t="shared" si="94"/>
        <v>-7.3836437656668812</v>
      </c>
      <c r="Y171" s="37">
        <f t="shared" si="94"/>
        <v>-7.3502397534016399</v>
      </c>
      <c r="Z171" s="7">
        <f t="shared" si="84"/>
        <v>1.0923434884177973E-17</v>
      </c>
      <c r="AA171" s="19">
        <f t="shared" si="85"/>
        <v>0.67902152482509215</v>
      </c>
      <c r="AB171" s="47">
        <f t="shared" si="86"/>
        <v>56.32151590654621</v>
      </c>
      <c r="AC171" s="20">
        <f t="shared" si="87"/>
        <v>2.8180102431892037E-3</v>
      </c>
      <c r="AD171" s="20"/>
      <c r="AE171" s="29">
        <f t="shared" si="88"/>
        <v>4.4643706736227947E-8</v>
      </c>
      <c r="AF171" s="20"/>
      <c r="AG171" s="20"/>
      <c r="AI171" s="60">
        <f t="shared" si="89"/>
        <v>0.72779540031893097</v>
      </c>
      <c r="AJ171" s="61">
        <f t="shared" si="95"/>
        <v>0.52968614472539299</v>
      </c>
      <c r="AK171" s="61">
        <f t="shared" si="90"/>
        <v>0.72762803966782019</v>
      </c>
      <c r="AL171" s="61">
        <f t="shared" si="96"/>
        <v>0.5294425641108349</v>
      </c>
      <c r="AM171" s="61">
        <f t="shared" si="97"/>
        <v>0.52956434041332023</v>
      </c>
      <c r="AN171" s="61">
        <f t="shared" si="91"/>
        <v>4.1338644727100437E-8</v>
      </c>
      <c r="AO171" s="61">
        <f t="shared" si="98"/>
        <v>1.7088835478734288E-15</v>
      </c>
      <c r="AP171" s="61">
        <f t="shared" si="92"/>
        <v>4.4643706736227947E-8</v>
      </c>
      <c r="AQ171" s="61">
        <f t="shared" si="99"/>
        <v>1.9930605511503245E-15</v>
      </c>
      <c r="AR171" s="61">
        <f t="shared" si="100"/>
        <v>1.8455103320697878E-15</v>
      </c>
      <c r="AS171" s="62">
        <f t="shared" si="101"/>
        <v>1.6736065111078169E-4</v>
      </c>
      <c r="AT171" s="63">
        <f t="shared" si="102"/>
        <v>2.2995563181278929E-4</v>
      </c>
      <c r="AU171" s="64">
        <f t="shared" si="103"/>
        <v>-3.30506200912751E-9</v>
      </c>
      <c r="AV171" s="65">
        <f t="shared" si="104"/>
        <v>-7.9950903832142456E-2</v>
      </c>
      <c r="AW171" s="66">
        <f t="shared" si="105"/>
        <v>2.8009587540224791E-8</v>
      </c>
      <c r="AX171" s="66">
        <f t="shared" si="106"/>
        <v>0.52968614472539299</v>
      </c>
      <c r="AY171" s="67">
        <f t="shared" si="107"/>
        <v>1.0923434884177973E-17</v>
      </c>
      <c r="AZ171" s="67">
        <f t="shared" si="108"/>
        <v>1.7088835478734288E-15</v>
      </c>
      <c r="BA171" s="68">
        <f t="shared" si="109"/>
        <v>6.5631627886581054E-7</v>
      </c>
      <c r="BB171" s="69">
        <f t="shared" si="110"/>
        <v>-1.2961027486774548E-11</v>
      </c>
      <c r="BC171" s="43"/>
    </row>
    <row r="172" spans="12:55" x14ac:dyDescent="0.25">
      <c r="L172" s="42">
        <v>3.14</v>
      </c>
      <c r="M172" s="46">
        <f t="shared" si="74"/>
        <v>1380.3842646028863</v>
      </c>
      <c r="N172" s="43">
        <f t="shared" si="75"/>
        <v>13.803842646028864</v>
      </c>
      <c r="O172" s="47">
        <f t="shared" si="76"/>
        <v>0.38042442149654765</v>
      </c>
      <c r="P172" s="47">
        <f t="shared" si="77"/>
        <v>0.38015895890894869</v>
      </c>
      <c r="Q172" s="47">
        <f t="shared" si="78"/>
        <v>0.49034769850198207</v>
      </c>
      <c r="R172" s="43">
        <f t="shared" si="79"/>
        <v>0.72626414443509602</v>
      </c>
      <c r="S172" s="43">
        <f t="shared" si="80"/>
        <v>0.72575735268312691</v>
      </c>
      <c r="T172" s="7">
        <f t="shared" si="81"/>
        <v>2.5683787986391436E-7</v>
      </c>
      <c r="U172" s="36">
        <f t="shared" si="82"/>
        <v>3.7269504666393764E-8</v>
      </c>
      <c r="V172" s="36">
        <f t="shared" si="83"/>
        <v>4.0357407696694468E-8</v>
      </c>
      <c r="W172" s="37">
        <f t="shared" si="93"/>
        <v>9.5351451245402728E-18</v>
      </c>
      <c r="X172" s="37">
        <f t="shared" si="94"/>
        <v>-7.4286463792365396</v>
      </c>
      <c r="Y172" s="37">
        <f t="shared" si="94"/>
        <v>-7.3940767378557934</v>
      </c>
      <c r="Z172" s="7">
        <f t="shared" si="84"/>
        <v>9.5351451245402728E-18</v>
      </c>
      <c r="AA172" s="19">
        <f t="shared" si="85"/>
        <v>0.67217686951630384</v>
      </c>
      <c r="AB172" s="47">
        <f t="shared" si="86"/>
        <v>56.322101798725754</v>
      </c>
      <c r="AC172" s="20">
        <f t="shared" si="87"/>
        <v>2.6793202975700413E-3</v>
      </c>
      <c r="AD172" s="20"/>
      <c r="AE172" s="29">
        <f t="shared" si="88"/>
        <v>4.0357407696694468E-8</v>
      </c>
      <c r="AF172" s="20"/>
      <c r="AG172" s="20"/>
      <c r="AI172" s="60">
        <f t="shared" si="89"/>
        <v>0.72626414443509602</v>
      </c>
      <c r="AJ172" s="61">
        <f t="shared" si="95"/>
        <v>0.52745960749204202</v>
      </c>
      <c r="AK172" s="61">
        <f t="shared" si="90"/>
        <v>0.72575735268312691</v>
      </c>
      <c r="AL172" s="61">
        <f t="shared" si="96"/>
        <v>0.52672373497362068</v>
      </c>
      <c r="AM172" s="61">
        <f t="shared" si="97"/>
        <v>0.52709154281389137</v>
      </c>
      <c r="AN172" s="61">
        <f t="shared" si="91"/>
        <v>3.7269504666393764E-8</v>
      </c>
      <c r="AO172" s="61">
        <f t="shared" si="98"/>
        <v>1.3890159780783466E-15</v>
      </c>
      <c r="AP172" s="61">
        <f t="shared" si="92"/>
        <v>4.0357407696694468E-8</v>
      </c>
      <c r="AQ172" s="61">
        <f t="shared" si="99"/>
        <v>1.628720355997214E-15</v>
      </c>
      <c r="AR172" s="61">
        <f t="shared" si="100"/>
        <v>1.5041005944755101E-15</v>
      </c>
      <c r="AS172" s="62">
        <f t="shared" si="101"/>
        <v>5.0679175196910453E-4</v>
      </c>
      <c r="AT172" s="63">
        <f t="shared" si="102"/>
        <v>6.9780637782042526E-4</v>
      </c>
      <c r="AU172" s="64">
        <f t="shared" si="103"/>
        <v>-3.0879030303007043E-9</v>
      </c>
      <c r="AV172" s="65">
        <f t="shared" si="104"/>
        <v>-8.2853342375786745E-2</v>
      </c>
      <c r="AW172" s="66">
        <f t="shared" si="105"/>
        <v>2.5683787986391436E-7</v>
      </c>
      <c r="AX172" s="66">
        <f t="shared" si="106"/>
        <v>0.52745960749204202</v>
      </c>
      <c r="AY172" s="67">
        <f t="shared" si="107"/>
        <v>9.5351451245402728E-18</v>
      </c>
      <c r="AZ172" s="67">
        <f t="shared" si="108"/>
        <v>1.3890159780783466E-15</v>
      </c>
      <c r="BA172" s="68">
        <f t="shared" si="109"/>
        <v>1.9874186351729588E-6</v>
      </c>
      <c r="BB172" s="69">
        <f t="shared" si="110"/>
        <v>-1.2109423648238056E-11</v>
      </c>
      <c r="BC172" s="43"/>
    </row>
    <row r="173" spans="12:55" x14ac:dyDescent="0.25">
      <c r="L173" s="42">
        <v>3.16</v>
      </c>
      <c r="M173" s="46">
        <f t="shared" si="74"/>
        <v>1445.4397707459289</v>
      </c>
      <c r="N173" s="43">
        <f t="shared" si="75"/>
        <v>14.454397707459288</v>
      </c>
      <c r="O173" s="47">
        <f t="shared" si="76"/>
        <v>0.37962689977148056</v>
      </c>
      <c r="P173" s="47">
        <f t="shared" si="77"/>
        <v>0.37918232335844282</v>
      </c>
      <c r="Q173" s="47">
        <f t="shared" si="78"/>
        <v>0.48751297281396372</v>
      </c>
      <c r="R173" s="43">
        <f t="shared" si="79"/>
        <v>0.72474160434409529</v>
      </c>
      <c r="S173" s="43">
        <f t="shared" si="80"/>
        <v>0.72389286832714694</v>
      </c>
      <c r="T173" s="7">
        <f t="shared" si="81"/>
        <v>7.2035282646534687E-7</v>
      </c>
      <c r="U173" s="36">
        <f t="shared" si="82"/>
        <v>3.3600734510391096E-8</v>
      </c>
      <c r="V173" s="36">
        <f t="shared" si="83"/>
        <v>3.6478502883252571E-8</v>
      </c>
      <c r="W173" s="37">
        <f t="shared" si="93"/>
        <v>8.2815508078417788E-18</v>
      </c>
      <c r="X173" s="37">
        <f t="shared" si="94"/>
        <v>-7.4736512288505388</v>
      </c>
      <c r="Y173" s="37">
        <f t="shared" si="94"/>
        <v>-7.4379629938875969</v>
      </c>
      <c r="Z173" s="7">
        <f t="shared" si="84"/>
        <v>8.2815508078417788E-18</v>
      </c>
      <c r="AA173" s="19">
        <f t="shared" si="85"/>
        <v>0.66540120952590098</v>
      </c>
      <c r="AB173" s="47">
        <f t="shared" si="86"/>
        <v>56.322659466354139</v>
      </c>
      <c r="AC173" s="20">
        <f t="shared" si="87"/>
        <v>2.5473115496216564E-3</v>
      </c>
      <c r="AD173" s="20"/>
      <c r="AE173" s="29">
        <f t="shared" si="88"/>
        <v>3.6478502883252571E-8</v>
      </c>
      <c r="AF173" s="20"/>
      <c r="AG173" s="20"/>
      <c r="AI173" s="60">
        <f t="shared" si="89"/>
        <v>0.72474160434409529</v>
      </c>
      <c r="AJ173" s="61">
        <f t="shared" si="95"/>
        <v>0.52525039306725319</v>
      </c>
      <c r="AK173" s="61">
        <f t="shared" si="90"/>
        <v>0.72389286832714694</v>
      </c>
      <c r="AL173" s="61">
        <f t="shared" si="96"/>
        <v>0.52402088481490405</v>
      </c>
      <c r="AM173" s="61">
        <f t="shared" si="97"/>
        <v>0.52463527876466542</v>
      </c>
      <c r="AN173" s="61">
        <f t="shared" si="91"/>
        <v>3.3600734510391096E-8</v>
      </c>
      <c r="AO173" s="61">
        <f t="shared" si="98"/>
        <v>1.1290093596377871E-15</v>
      </c>
      <c r="AP173" s="61">
        <f t="shared" si="92"/>
        <v>3.6478502883252571E-8</v>
      </c>
      <c r="AQ173" s="61">
        <f t="shared" si="99"/>
        <v>1.3306811726034662E-15</v>
      </c>
      <c r="AR173" s="61">
        <f t="shared" si="100"/>
        <v>1.2257044907167057E-15</v>
      </c>
      <c r="AS173" s="62">
        <f t="shared" si="101"/>
        <v>8.4873601694834822E-4</v>
      </c>
      <c r="AT173" s="63">
        <f t="shared" si="102"/>
        <v>1.1710877530157389E-3</v>
      </c>
      <c r="AU173" s="64">
        <f t="shared" si="103"/>
        <v>-2.8777683728614746E-9</v>
      </c>
      <c r="AV173" s="65">
        <f t="shared" si="104"/>
        <v>-8.5645995981769946E-2</v>
      </c>
      <c r="AW173" s="66">
        <f t="shared" si="105"/>
        <v>7.2035282646534687E-7</v>
      </c>
      <c r="AX173" s="66">
        <f t="shared" si="106"/>
        <v>0.52525039306725319</v>
      </c>
      <c r="AY173" s="67">
        <f t="shared" si="107"/>
        <v>8.2815508078417788E-18</v>
      </c>
      <c r="AZ173" s="67">
        <f t="shared" si="108"/>
        <v>1.1290093596377871E-15</v>
      </c>
      <c r="BA173" s="68">
        <f t="shared" si="109"/>
        <v>3.3283765370523459E-6</v>
      </c>
      <c r="BB173" s="69">
        <f t="shared" si="110"/>
        <v>-1.1285366168084215E-11</v>
      </c>
      <c r="BC173" s="43"/>
    </row>
    <row r="174" spans="12:55" x14ac:dyDescent="0.25">
      <c r="L174" s="42">
        <v>3.18</v>
      </c>
      <c r="M174" s="46">
        <f t="shared" si="74"/>
        <v>1513.5612484362093</v>
      </c>
      <c r="N174" s="43">
        <f t="shared" si="75"/>
        <v>15.135612484362094</v>
      </c>
      <c r="O174" s="47">
        <f t="shared" si="76"/>
        <v>0.37883392145659006</v>
      </c>
      <c r="P174" s="47">
        <f t="shared" si="77"/>
        <v>0.37820899285250037</v>
      </c>
      <c r="Q174" s="47">
        <f t="shared" si="78"/>
        <v>0.48469439630550254</v>
      </c>
      <c r="R174" s="43">
        <f t="shared" si="79"/>
        <v>0.72322773802827378</v>
      </c>
      <c r="S174" s="43">
        <f t="shared" si="80"/>
        <v>0.72203469359596106</v>
      </c>
      <c r="T174" s="7">
        <f t="shared" si="81"/>
        <v>1.4233550174723746E-6</v>
      </c>
      <c r="U174" s="36">
        <f t="shared" si="82"/>
        <v>3.0292966053591637E-8</v>
      </c>
      <c r="V174" s="36">
        <f t="shared" si="83"/>
        <v>3.296871035439424E-8</v>
      </c>
      <c r="W174" s="37">
        <f t="shared" si="93"/>
        <v>7.1596075632776118E-18</v>
      </c>
      <c r="X174" s="37">
        <f t="shared" si="94"/>
        <v>-7.5186582018192265</v>
      </c>
      <c r="Y174" s="37">
        <f t="shared" si="94"/>
        <v>-7.4818980409346318</v>
      </c>
      <c r="Z174" s="7">
        <f t="shared" si="84"/>
        <v>7.1596075632776118E-18</v>
      </c>
      <c r="AA174" s="19">
        <f t="shared" si="85"/>
        <v>0.65869384936905018</v>
      </c>
      <c r="AB174" s="47">
        <f t="shared" si="86"/>
        <v>56.323190232672275</v>
      </c>
      <c r="AC174" s="20">
        <f t="shared" si="87"/>
        <v>2.421670767291982E-3</v>
      </c>
      <c r="AD174" s="20"/>
      <c r="AE174" s="29">
        <f t="shared" si="88"/>
        <v>3.296871035439424E-8</v>
      </c>
      <c r="AF174" s="20"/>
      <c r="AG174" s="20"/>
      <c r="AI174" s="60">
        <f t="shared" si="89"/>
        <v>0.72322773802827378</v>
      </c>
      <c r="AJ174" s="61">
        <f t="shared" si="95"/>
        <v>0.52305836105349346</v>
      </c>
      <c r="AK174" s="61">
        <f t="shared" si="90"/>
        <v>0.72203469359596106</v>
      </c>
      <c r="AL174" s="61">
        <f t="shared" si="96"/>
        <v>0.52133409875621339</v>
      </c>
      <c r="AM174" s="61">
        <f t="shared" si="97"/>
        <v>0.52219551822734467</v>
      </c>
      <c r="AN174" s="61">
        <f t="shared" si="91"/>
        <v>3.0292966053591637E-8</v>
      </c>
      <c r="AO174" s="61">
        <f t="shared" si="98"/>
        <v>9.1766379232405534E-16</v>
      </c>
      <c r="AP174" s="61">
        <f t="shared" si="92"/>
        <v>3.296871035439424E-8</v>
      </c>
      <c r="AQ174" s="61">
        <f t="shared" si="99"/>
        <v>1.086935862431942E-15</v>
      </c>
      <c r="AR174" s="61">
        <f t="shared" si="100"/>
        <v>9.9872002359635985E-16</v>
      </c>
      <c r="AS174" s="62">
        <f t="shared" si="101"/>
        <v>1.1930444323127176E-3</v>
      </c>
      <c r="AT174" s="63">
        <f t="shared" si="102"/>
        <v>1.6496110002159193E-3</v>
      </c>
      <c r="AU174" s="64">
        <f t="shared" si="103"/>
        <v>-2.6757443008026032E-9</v>
      </c>
      <c r="AV174" s="65">
        <f t="shared" si="104"/>
        <v>-8.8328897740449483E-2</v>
      </c>
      <c r="AW174" s="66">
        <f t="shared" si="105"/>
        <v>1.4233550174723746E-6</v>
      </c>
      <c r="AX174" s="66">
        <f t="shared" si="106"/>
        <v>0.52305836105349346</v>
      </c>
      <c r="AY174" s="67">
        <f t="shared" si="107"/>
        <v>7.1596075632776118E-18</v>
      </c>
      <c r="AZ174" s="67">
        <f t="shared" si="108"/>
        <v>9.1766379232405534E-16</v>
      </c>
      <c r="BA174" s="68">
        <f t="shared" si="109"/>
        <v>4.6786056169126183E-6</v>
      </c>
      <c r="BB174" s="69">
        <f t="shared" si="110"/>
        <v>-1.0493114905108248E-11</v>
      </c>
      <c r="BC174" s="43"/>
    </row>
    <row r="175" spans="12:55" x14ac:dyDescent="0.25">
      <c r="L175" s="42">
        <v>3.2</v>
      </c>
      <c r="M175" s="46">
        <f t="shared" si="74"/>
        <v>1584.8931924611156</v>
      </c>
      <c r="N175" s="43">
        <f t="shared" si="75"/>
        <v>15.848931924611156</v>
      </c>
      <c r="O175" s="47">
        <f t="shared" si="76"/>
        <v>0.37804546442336173</v>
      </c>
      <c r="P175" s="47">
        <f t="shared" si="77"/>
        <v>0.37723902212291127</v>
      </c>
      <c r="Q175" s="47">
        <f t="shared" si="78"/>
        <v>0.48189189032260515</v>
      </c>
      <c r="R175" s="43">
        <f t="shared" si="79"/>
        <v>0.72172250324232401</v>
      </c>
      <c r="S175" s="43">
        <f t="shared" si="80"/>
        <v>0.72018293297743696</v>
      </c>
      <c r="T175" s="7">
        <f t="shared" si="81"/>
        <v>2.3702766005243716E-6</v>
      </c>
      <c r="U175" s="36">
        <f t="shared" si="82"/>
        <v>2.7310698566561672E-8</v>
      </c>
      <c r="V175" s="36">
        <f t="shared" si="83"/>
        <v>2.9793299132966018E-8</v>
      </c>
      <c r="W175" s="37">
        <f t="shared" si="93"/>
        <v>6.1633055723111773E-18</v>
      </c>
      <c r="X175" s="37">
        <f t="shared" si="94"/>
        <v>-7.5636671911190403</v>
      </c>
      <c r="Y175" s="37">
        <f t="shared" si="94"/>
        <v>-7.5258814029309899</v>
      </c>
      <c r="Z175" s="7">
        <f t="shared" si="84"/>
        <v>6.1633055723111773E-18</v>
      </c>
      <c r="AA175" s="19">
        <f t="shared" si="85"/>
        <v>0.65205410057152602</v>
      </c>
      <c r="AB175" s="47">
        <f t="shared" si="86"/>
        <v>56.323695361043178</v>
      </c>
      <c r="AC175" s="20">
        <f t="shared" si="87"/>
        <v>2.3020988925728254E-3</v>
      </c>
      <c r="AD175" s="20"/>
      <c r="AE175" s="29">
        <f t="shared" si="88"/>
        <v>2.9793299132966018E-8</v>
      </c>
      <c r="AF175" s="20"/>
      <c r="AG175" s="20"/>
      <c r="AI175" s="60">
        <f t="shared" si="89"/>
        <v>0.72172250324232401</v>
      </c>
      <c r="AJ175" s="61">
        <f t="shared" si="95"/>
        <v>0.52088337168636634</v>
      </c>
      <c r="AK175" s="61">
        <f t="shared" si="90"/>
        <v>0.72018293297743696</v>
      </c>
      <c r="AL175" s="61">
        <f t="shared" si="96"/>
        <v>0.51866345695198346</v>
      </c>
      <c r="AM175" s="61">
        <f t="shared" si="97"/>
        <v>0.51977222918087462</v>
      </c>
      <c r="AN175" s="61">
        <f t="shared" si="91"/>
        <v>2.7310698566561672E-8</v>
      </c>
      <c r="AO175" s="61">
        <f t="shared" si="98"/>
        <v>7.4587425619359383E-16</v>
      </c>
      <c r="AP175" s="61">
        <f t="shared" si="92"/>
        <v>2.9793299132966018E-8</v>
      </c>
      <c r="AQ175" s="61">
        <f t="shared" si="99"/>
        <v>8.8764067322639371E-16</v>
      </c>
      <c r="AR175" s="61">
        <f t="shared" si="100"/>
        <v>8.1367581192383819E-16</v>
      </c>
      <c r="AS175" s="62">
        <f t="shared" si="101"/>
        <v>1.5395702648870468E-3</v>
      </c>
      <c r="AT175" s="63">
        <f t="shared" si="102"/>
        <v>2.1331886673486805E-3</v>
      </c>
      <c r="AU175" s="64">
        <f t="shared" si="103"/>
        <v>-2.4826005664043455E-9</v>
      </c>
      <c r="AV175" s="65">
        <f t="shared" si="104"/>
        <v>-9.0902126152275012E-2</v>
      </c>
      <c r="AW175" s="66">
        <f t="shared" si="105"/>
        <v>2.3702766005243716E-6</v>
      </c>
      <c r="AX175" s="66">
        <f t="shared" si="106"/>
        <v>0.52088337168636634</v>
      </c>
      <c r="AY175" s="67">
        <f t="shared" si="107"/>
        <v>6.1633055723111773E-18</v>
      </c>
      <c r="AZ175" s="67">
        <f t="shared" si="108"/>
        <v>7.4587425619359383E-16</v>
      </c>
      <c r="BA175" s="68">
        <f t="shared" si="109"/>
        <v>6.0375304505374385E-6</v>
      </c>
      <c r="BB175" s="69">
        <f t="shared" si="110"/>
        <v>-9.7356884957033162E-12</v>
      </c>
      <c r="BC175" s="43"/>
    </row>
    <row r="176" spans="12:55" x14ac:dyDescent="0.25">
      <c r="L176" s="42">
        <v>3.22</v>
      </c>
      <c r="M176" s="46">
        <f t="shared" si="74"/>
        <v>1659.5869074375626</v>
      </c>
      <c r="N176" s="43">
        <f t="shared" si="75"/>
        <v>16.595869074375624</v>
      </c>
      <c r="O176" s="47">
        <f t="shared" si="76"/>
        <v>0.37726150643840228</v>
      </c>
      <c r="P176" s="47">
        <f t="shared" si="77"/>
        <v>0.3762724645946372</v>
      </c>
      <c r="Q176" s="47">
        <f t="shared" si="78"/>
        <v>0.47910537583849527</v>
      </c>
      <c r="R176" s="43">
        <f t="shared" si="79"/>
        <v>0.72022585754071566</v>
      </c>
      <c r="S176" s="43">
        <f t="shared" si="80"/>
        <v>0.71833768846459056</v>
      </c>
      <c r="T176" s="7">
        <f t="shared" si="81"/>
        <v>3.5651824600351185E-6</v>
      </c>
      <c r="U176" s="36">
        <f t="shared" si="82"/>
        <v>2.4621919376428937E-8</v>
      </c>
      <c r="V176" s="36">
        <f t="shared" si="83"/>
        <v>2.6920764676480604E-8</v>
      </c>
      <c r="W176" s="37">
        <f t="shared" si="93"/>
        <v>5.28468971356964E-18</v>
      </c>
      <c r="X176" s="37">
        <f t="shared" si="94"/>
        <v>-7.6086780951049171</v>
      </c>
      <c r="Y176" s="37">
        <f t="shared" si="94"/>
        <v>-7.5699126082645769</v>
      </c>
      <c r="Z176" s="7">
        <f t="shared" si="84"/>
        <v>5.28468971356964E-18</v>
      </c>
      <c r="AA176" s="19">
        <f t="shared" si="85"/>
        <v>0.64548128159904405</v>
      </c>
      <c r="AB176" s="47">
        <f t="shared" si="86"/>
        <v>56.324176057534387</v>
      </c>
      <c r="AC176" s="20">
        <f t="shared" si="87"/>
        <v>2.1883104302024047E-3</v>
      </c>
      <c r="AD176" s="20"/>
      <c r="AE176" s="29">
        <f t="shared" si="88"/>
        <v>2.6920764676480604E-8</v>
      </c>
      <c r="AF176" s="20"/>
      <c r="AG176" s="20"/>
      <c r="AI176" s="60">
        <f t="shared" si="89"/>
        <v>0.72022585754071566</v>
      </c>
      <c r="AJ176" s="61">
        <f t="shared" si="95"/>
        <v>0.51872528587025923</v>
      </c>
      <c r="AK176" s="61">
        <f t="shared" si="90"/>
        <v>0.71833768846459056</v>
      </c>
      <c r="AL176" s="61">
        <f t="shared" si="96"/>
        <v>0.51600903466865111</v>
      </c>
      <c r="AM176" s="61">
        <f t="shared" si="97"/>
        <v>0.51736537767822521</v>
      </c>
      <c r="AN176" s="61">
        <f t="shared" si="91"/>
        <v>2.4621919376428937E-8</v>
      </c>
      <c r="AO176" s="61">
        <f t="shared" si="98"/>
        <v>6.0623891377936669E-16</v>
      </c>
      <c r="AP176" s="61">
        <f t="shared" si="92"/>
        <v>2.6920764676480604E-8</v>
      </c>
      <c r="AQ176" s="61">
        <f t="shared" si="99"/>
        <v>7.247275707664459E-16</v>
      </c>
      <c r="AR176" s="61">
        <f t="shared" si="100"/>
        <v>6.6284089741612148E-16</v>
      </c>
      <c r="AS176" s="62">
        <f t="shared" si="101"/>
        <v>1.8881690761251013E-3</v>
      </c>
      <c r="AT176" s="63">
        <f t="shared" si="102"/>
        <v>2.6216346668980288E-3</v>
      </c>
      <c r="AU176" s="64">
        <f t="shared" si="103"/>
        <v>-2.2988453000516673E-9</v>
      </c>
      <c r="AV176" s="65">
        <f t="shared" si="104"/>
        <v>-9.3365804058817545E-2</v>
      </c>
      <c r="AW176" s="66">
        <f t="shared" si="105"/>
        <v>3.5651824600351185E-6</v>
      </c>
      <c r="AX176" s="66">
        <f t="shared" si="106"/>
        <v>0.51872528587025923</v>
      </c>
      <c r="AY176" s="67">
        <f t="shared" si="107"/>
        <v>5.28468971356964E-18</v>
      </c>
      <c r="AZ176" s="67">
        <f t="shared" si="108"/>
        <v>6.0623891377936669E-16</v>
      </c>
      <c r="BA176" s="68">
        <f t="shared" si="109"/>
        <v>7.404584612255299E-6</v>
      </c>
      <c r="BB176" s="69">
        <f t="shared" si="110"/>
        <v>-9.0150796080457546E-12</v>
      </c>
      <c r="BC176" s="43"/>
    </row>
    <row r="177" spans="12:55" x14ac:dyDescent="0.25">
      <c r="L177" s="42">
        <v>3.24</v>
      </c>
      <c r="M177" s="46">
        <f t="shared" si="74"/>
        <v>1737.8008287493772</v>
      </c>
      <c r="N177" s="43">
        <f t="shared" si="75"/>
        <v>17.37800828749377</v>
      </c>
      <c r="O177" s="47">
        <f t="shared" si="76"/>
        <v>0.3764820251769716</v>
      </c>
      <c r="P177" s="47">
        <f t="shared" si="77"/>
        <v>0.37530937239319906</v>
      </c>
      <c r="Q177" s="47">
        <f t="shared" si="78"/>
        <v>0.47633477350171177</v>
      </c>
      <c r="R177" s="43">
        <f t="shared" si="79"/>
        <v>0.71873775830352915</v>
      </c>
      <c r="S177" s="43">
        <f t="shared" si="80"/>
        <v>0.71649905956968951</v>
      </c>
      <c r="T177" s="7">
        <f t="shared" si="81"/>
        <v>5.0117720208952035E-6</v>
      </c>
      <c r="U177" s="36">
        <f t="shared" si="82"/>
        <v>2.2197761595705948E-8</v>
      </c>
      <c r="V177" s="36">
        <f t="shared" si="83"/>
        <v>2.4322533501455746E-8</v>
      </c>
      <c r="W177" s="37">
        <f t="shared" si="93"/>
        <v>4.5146556514636277E-18</v>
      </c>
      <c r="X177" s="37">
        <f t="shared" si="94"/>
        <v>-7.6536908172451161</v>
      </c>
      <c r="Y177" s="37">
        <f t="shared" si="94"/>
        <v>-7.6139911897448718</v>
      </c>
      <c r="Z177" s="7">
        <f t="shared" si="84"/>
        <v>4.5146556514636277E-18</v>
      </c>
      <c r="AA177" s="19">
        <f t="shared" si="85"/>
        <v>0.63897471778730286</v>
      </c>
      <c r="AB177" s="47">
        <f t="shared" si="86"/>
        <v>56.324633473396553</v>
      </c>
      <c r="AC177" s="20">
        <f t="shared" si="87"/>
        <v>2.0800328609431066E-3</v>
      </c>
      <c r="AD177" s="20"/>
      <c r="AE177" s="29">
        <f t="shared" si="88"/>
        <v>2.4322533501455746E-8</v>
      </c>
      <c r="AF177" s="20"/>
      <c r="AG177" s="20"/>
      <c r="AI177" s="60">
        <f t="shared" si="89"/>
        <v>0.71873775830352915</v>
      </c>
      <c r="AJ177" s="61">
        <f t="shared" si="95"/>
        <v>0.51658396521118233</v>
      </c>
      <c r="AK177" s="61">
        <f t="shared" si="90"/>
        <v>0.71649905956968951</v>
      </c>
      <c r="AL177" s="61">
        <f t="shared" si="96"/>
        <v>0.51337090236424943</v>
      </c>
      <c r="AM177" s="61">
        <f t="shared" si="97"/>
        <v>0.5149749279017054</v>
      </c>
      <c r="AN177" s="61">
        <f t="shared" si="91"/>
        <v>2.2197761595705948E-8</v>
      </c>
      <c r="AO177" s="61">
        <f t="shared" si="98"/>
        <v>4.927406198597979E-16</v>
      </c>
      <c r="AP177" s="61">
        <f t="shared" si="92"/>
        <v>2.4322533501455746E-8</v>
      </c>
      <c r="AQ177" s="61">
        <f t="shared" si="99"/>
        <v>5.9158563592943711E-16</v>
      </c>
      <c r="AR177" s="61">
        <f t="shared" si="100"/>
        <v>5.399058000688857E-16</v>
      </c>
      <c r="AS177" s="62">
        <f t="shared" si="101"/>
        <v>2.2386987338396391E-3</v>
      </c>
      <c r="AT177" s="63">
        <f t="shared" si="102"/>
        <v>3.1147643322979803E-3</v>
      </c>
      <c r="AU177" s="64">
        <f t="shared" si="103"/>
        <v>-2.1247719057497979E-9</v>
      </c>
      <c r="AV177" s="65">
        <f t="shared" si="104"/>
        <v>-9.5720097568793822E-2</v>
      </c>
      <c r="AW177" s="66">
        <f t="shared" si="105"/>
        <v>5.0117720208952035E-6</v>
      </c>
      <c r="AX177" s="66">
        <f t="shared" si="106"/>
        <v>0.51658396521118233</v>
      </c>
      <c r="AY177" s="67">
        <f t="shared" si="107"/>
        <v>4.5146556514636277E-18</v>
      </c>
      <c r="AZ177" s="67">
        <f t="shared" si="108"/>
        <v>4.927406198597979E-16</v>
      </c>
      <c r="BA177" s="68">
        <f t="shared" si="109"/>
        <v>8.7792107209397615E-6</v>
      </c>
      <c r="BB177" s="69">
        <f t="shared" si="110"/>
        <v>-8.3324388460776381E-12</v>
      </c>
      <c r="BC177" s="43"/>
    </row>
    <row r="178" spans="12:55" x14ac:dyDescent="0.25">
      <c r="L178" s="42">
        <v>3.26</v>
      </c>
      <c r="M178" s="46">
        <f t="shared" si="74"/>
        <v>1819.7008586099832</v>
      </c>
      <c r="N178" s="43">
        <f t="shared" si="75"/>
        <v>18.197008586099834</v>
      </c>
      <c r="O178" s="47">
        <f t="shared" si="76"/>
        <v>0.37570699823572679</v>
      </c>
      <c r="P178" s="47">
        <f t="shared" si="77"/>
        <v>0.37434979635244015</v>
      </c>
      <c r="Q178" s="47">
        <f t="shared" si="78"/>
        <v>0.47358000368140613</v>
      </c>
      <c r="R178" s="43">
        <f t="shared" si="79"/>
        <v>0.71725816276078502</v>
      </c>
      <c r="S178" s="43">
        <f t="shared" si="80"/>
        <v>0.71466714333907366</v>
      </c>
      <c r="T178" s="7">
        <f t="shared" si="81"/>
        <v>6.713381643685472E-6</v>
      </c>
      <c r="U178" s="36">
        <f t="shared" si="82"/>
        <v>2.0012195373911147E-8</v>
      </c>
      <c r="V178" s="36">
        <f t="shared" si="83"/>
        <v>2.1972694396144306E-8</v>
      </c>
      <c r="W178" s="37">
        <f t="shared" si="93"/>
        <v>3.8435564161771699E-18</v>
      </c>
      <c r="X178" s="37">
        <f t="shared" si="94"/>
        <v>-7.6987052658627171</v>
      </c>
      <c r="Y178" s="37">
        <f t="shared" si="94"/>
        <v>-7.6581166845620006</v>
      </c>
      <c r="Z178" s="7">
        <f t="shared" si="84"/>
        <v>3.8435564161771699E-18</v>
      </c>
      <c r="AA178" s="19">
        <f t="shared" si="85"/>
        <v>0.63253374127273532</v>
      </c>
      <c r="AB178" s="47">
        <f t="shared" si="86"/>
        <v>56.325068707441737</v>
      </c>
      <c r="AC178" s="20">
        <f t="shared" si="87"/>
        <v>1.9770060786002044E-3</v>
      </c>
      <c r="AD178" s="20"/>
      <c r="AE178" s="29">
        <f t="shared" si="88"/>
        <v>2.1972694396144306E-8</v>
      </c>
      <c r="AF178" s="20"/>
      <c r="AG178" s="20"/>
      <c r="AI178" s="60">
        <f t="shared" si="89"/>
        <v>0.71725816276078502</v>
      </c>
      <c r="AJ178" s="61">
        <f t="shared" si="95"/>
        <v>0.51445927204697683</v>
      </c>
      <c r="AK178" s="61">
        <f t="shared" si="90"/>
        <v>0.71466714333907366</v>
      </c>
      <c r="AL178" s="61">
        <f t="shared" si="96"/>
        <v>0.51074912576843201</v>
      </c>
      <c r="AM178" s="61">
        <f t="shared" si="97"/>
        <v>0.51260084221688262</v>
      </c>
      <c r="AN178" s="61">
        <f t="shared" si="91"/>
        <v>2.0012195373911147E-8</v>
      </c>
      <c r="AO178" s="61">
        <f t="shared" si="98"/>
        <v>4.0048796368359073E-16</v>
      </c>
      <c r="AP178" s="61">
        <f t="shared" si="92"/>
        <v>2.1972694396144306E-8</v>
      </c>
      <c r="AQ178" s="61">
        <f t="shared" si="99"/>
        <v>4.8279929902635139E-16</v>
      </c>
      <c r="AR178" s="61">
        <f t="shared" si="100"/>
        <v>4.3972185314688245E-16</v>
      </c>
      <c r="AS178" s="62">
        <f t="shared" si="101"/>
        <v>2.5910194217113602E-3</v>
      </c>
      <c r="AT178" s="63">
        <f t="shared" si="102"/>
        <v>3.6123944713829614E-3</v>
      </c>
      <c r="AU178" s="64">
        <f t="shared" si="103"/>
        <v>-1.9604990222331583E-9</v>
      </c>
      <c r="AV178" s="65">
        <f t="shared" si="104"/>
        <v>-9.7965214990303279E-2</v>
      </c>
      <c r="AW178" s="66">
        <f t="shared" si="105"/>
        <v>6.713381643685472E-6</v>
      </c>
      <c r="AX178" s="66">
        <f t="shared" si="106"/>
        <v>0.51445927204697683</v>
      </c>
      <c r="AY178" s="67">
        <f t="shared" si="107"/>
        <v>3.8435564161771699E-18</v>
      </c>
      <c r="AZ178" s="67">
        <f t="shared" si="108"/>
        <v>4.0048796368359073E-16</v>
      </c>
      <c r="BA178" s="68">
        <f t="shared" si="109"/>
        <v>1.0160860477299452E-5</v>
      </c>
      <c r="BB178" s="69">
        <f t="shared" si="110"/>
        <v>-7.6882314597378754E-12</v>
      </c>
      <c r="BC178" s="43"/>
    </row>
    <row r="179" spans="12:55" x14ac:dyDescent="0.25">
      <c r="L179" s="42">
        <v>3.28</v>
      </c>
      <c r="M179" s="46">
        <f t="shared" si="74"/>
        <v>1905.4607179632485</v>
      </c>
      <c r="N179" s="43">
        <f t="shared" si="75"/>
        <v>19.054607179632484</v>
      </c>
      <c r="O179" s="47">
        <f t="shared" si="76"/>
        <v>0.37493640314471921</v>
      </c>
      <c r="P179" s="47">
        <f t="shared" si="77"/>
        <v>0.37339378602264889</v>
      </c>
      <c r="Q179" s="47">
        <f t="shared" si="78"/>
        <v>0.47084098650998502</v>
      </c>
      <c r="R179" s="43">
        <f t="shared" si="79"/>
        <v>0.71578702801534755</v>
      </c>
      <c r="S179" s="43">
        <f t="shared" si="80"/>
        <v>0.71284203436866211</v>
      </c>
      <c r="T179" s="7">
        <f t="shared" si="81"/>
        <v>8.6729875790175731E-6</v>
      </c>
      <c r="U179" s="36">
        <f t="shared" si="82"/>
        <v>1.8041749397233713E-8</v>
      </c>
      <c r="V179" s="36">
        <f t="shared" si="83"/>
        <v>1.9847753874118838E-8</v>
      </c>
      <c r="W179" s="37">
        <f t="shared" si="93"/>
        <v>3.2616521705291158E-18</v>
      </c>
      <c r="X179" s="37">
        <f t="shared" si="94"/>
        <v>-7.7437213538933145</v>
      </c>
      <c r="Y179" s="37">
        <f t="shared" si="94"/>
        <v>-7.7022886342545291</v>
      </c>
      <c r="Z179" s="7">
        <f t="shared" si="84"/>
        <v>3.2616521705291158E-18</v>
      </c>
      <c r="AA179" s="19">
        <f t="shared" si="85"/>
        <v>0.6261576909239549</v>
      </c>
      <c r="AB179" s="47">
        <f t="shared" si="86"/>
        <v>56.325482808325255</v>
      </c>
      <c r="AC179" s="20">
        <f t="shared" si="87"/>
        <v>1.878981849874966E-3</v>
      </c>
      <c r="AD179" s="20"/>
      <c r="AE179" s="29">
        <f t="shared" si="88"/>
        <v>1.9847753874118838E-8</v>
      </c>
      <c r="AF179" s="20"/>
      <c r="AG179" s="20"/>
      <c r="AI179" s="60">
        <f t="shared" si="89"/>
        <v>0.71578702801534755</v>
      </c>
      <c r="AJ179" s="61">
        <f t="shared" si="95"/>
        <v>0.51235106947504394</v>
      </c>
      <c r="AK179" s="61">
        <f t="shared" si="90"/>
        <v>0.71284203436866211</v>
      </c>
      <c r="AL179" s="61">
        <f t="shared" si="96"/>
        <v>0.50814376596285282</v>
      </c>
      <c r="AM179" s="61">
        <f t="shared" si="97"/>
        <v>0.51024308122515893</v>
      </c>
      <c r="AN179" s="61">
        <f t="shared" si="91"/>
        <v>1.8041749397233713E-8</v>
      </c>
      <c r="AO179" s="61">
        <f t="shared" si="98"/>
        <v>3.2550472131258305E-16</v>
      </c>
      <c r="AP179" s="61">
        <f t="shared" si="92"/>
        <v>1.9847753874118838E-8</v>
      </c>
      <c r="AQ179" s="61">
        <f t="shared" si="99"/>
        <v>3.9393333384759936E-16</v>
      </c>
      <c r="AR179" s="61">
        <f t="shared" si="100"/>
        <v>3.5808820149482663E-16</v>
      </c>
      <c r="AS179" s="62">
        <f t="shared" si="101"/>
        <v>2.9449936466854343E-3</v>
      </c>
      <c r="AT179" s="63">
        <f t="shared" si="102"/>
        <v>4.1143434169951029E-3</v>
      </c>
      <c r="AU179" s="64">
        <f t="shared" si="103"/>
        <v>-1.8060044768851255E-9</v>
      </c>
      <c r="AV179" s="65">
        <f t="shared" si="104"/>
        <v>-0.10010140575181888</v>
      </c>
      <c r="AW179" s="66">
        <f t="shared" si="105"/>
        <v>8.6729875790175731E-6</v>
      </c>
      <c r="AX179" s="66">
        <f t="shared" si="106"/>
        <v>0.51235106947504394</v>
      </c>
      <c r="AY179" s="67">
        <f t="shared" si="107"/>
        <v>3.2616521705291158E-18</v>
      </c>
      <c r="AZ179" s="67">
        <f t="shared" si="108"/>
        <v>3.2550472131258305E-16</v>
      </c>
      <c r="BA179" s="68">
        <f t="shared" si="109"/>
        <v>1.1548994692884056E-5</v>
      </c>
      <c r="BB179" s="69">
        <f t="shared" si="110"/>
        <v>-7.0823704975887278E-12</v>
      </c>
      <c r="BC179" s="43"/>
    </row>
    <row r="180" spans="12:55" x14ac:dyDescent="0.25">
      <c r="L180" s="42">
        <v>3.3</v>
      </c>
      <c r="M180" s="46">
        <f t="shared" si="74"/>
        <v>1995.2623149688804</v>
      </c>
      <c r="N180" s="43">
        <f t="shared" si="75"/>
        <v>19.952623149688804</v>
      </c>
      <c r="O180" s="47">
        <f t="shared" si="76"/>
        <v>0.37417021737868716</v>
      </c>
      <c r="P180" s="47">
        <f t="shared" si="77"/>
        <v>0.37244138967902862</v>
      </c>
      <c r="Q180" s="47">
        <f t="shared" si="78"/>
        <v>0.46811764192324989</v>
      </c>
      <c r="R180" s="43">
        <f t="shared" si="79"/>
        <v>0.71432431106448357</v>
      </c>
      <c r="S180" s="43">
        <f t="shared" si="80"/>
        <v>0.71102382482012294</v>
      </c>
      <c r="T180" s="7">
        <f t="shared" si="81"/>
        <v>1.0893209449213763E-5</v>
      </c>
      <c r="U180" s="36">
        <f t="shared" si="82"/>
        <v>1.6265259680880851E-8</v>
      </c>
      <c r="V180" s="36">
        <f t="shared" si="83"/>
        <v>1.792641372576957E-8</v>
      </c>
      <c r="W180" s="37">
        <f t="shared" si="93"/>
        <v>2.7594327608501546E-18</v>
      </c>
      <c r="X180" s="37">
        <f t="shared" si="94"/>
        <v>-7.7887389986549014</v>
      </c>
      <c r="Y180" s="37">
        <f t="shared" si="94"/>
        <v>-7.7465065846648926</v>
      </c>
      <c r="Z180" s="7">
        <f t="shared" si="84"/>
        <v>2.7594327608501546E-18</v>
      </c>
      <c r="AA180" s="19">
        <f t="shared" si="85"/>
        <v>0.61984591227389596</v>
      </c>
      <c r="AB180" s="47">
        <f t="shared" si="86"/>
        <v>56.325876776734361</v>
      </c>
      <c r="AC180" s="20">
        <f t="shared" si="87"/>
        <v>1.7857232962666635E-3</v>
      </c>
      <c r="AD180" s="20"/>
      <c r="AE180" s="29">
        <f t="shared" si="88"/>
        <v>1.792641372576957E-8</v>
      </c>
      <c r="AF180" s="20"/>
      <c r="AG180" s="20"/>
      <c r="AI180" s="60">
        <f t="shared" si="89"/>
        <v>0.71432431106448357</v>
      </c>
      <c r="AJ180" s="61">
        <f t="shared" si="95"/>
        <v>0.51025922137774904</v>
      </c>
      <c r="AK180" s="61">
        <f t="shared" si="90"/>
        <v>0.71102382482012294</v>
      </c>
      <c r="AL180" s="61">
        <f t="shared" si="96"/>
        <v>0.50555487946183686</v>
      </c>
      <c r="AM180" s="61">
        <f t="shared" si="97"/>
        <v>0.50790160381506833</v>
      </c>
      <c r="AN180" s="61">
        <f t="shared" si="91"/>
        <v>1.6265259680880851E-8</v>
      </c>
      <c r="AO180" s="61">
        <f t="shared" si="98"/>
        <v>2.6455867248648824E-16</v>
      </c>
      <c r="AP180" s="61">
        <f t="shared" si="92"/>
        <v>1.792641372576957E-8</v>
      </c>
      <c r="AQ180" s="61">
        <f t="shared" si="99"/>
        <v>3.2135630906745965E-16</v>
      </c>
      <c r="AR180" s="61">
        <f t="shared" si="100"/>
        <v>2.9157777439654887E-16</v>
      </c>
      <c r="AS180" s="62">
        <f t="shared" si="101"/>
        <v>3.3004862443606342E-3</v>
      </c>
      <c r="AT180" s="63">
        <f t="shared" si="102"/>
        <v>4.6204310748464671E-3</v>
      </c>
      <c r="AU180" s="64">
        <f t="shared" si="103"/>
        <v>-1.6611540448887197E-9</v>
      </c>
      <c r="AV180" s="65">
        <f t="shared" si="104"/>
        <v>-0.10212895935755262</v>
      </c>
      <c r="AW180" s="66">
        <f t="shared" si="105"/>
        <v>1.0893209449213763E-5</v>
      </c>
      <c r="AX180" s="66">
        <f t="shared" si="106"/>
        <v>0.51025922137774904</v>
      </c>
      <c r="AY180" s="67">
        <f t="shared" si="107"/>
        <v>2.7594327608501546E-18</v>
      </c>
      <c r="AZ180" s="67">
        <f t="shared" si="108"/>
        <v>2.6455867248648824E-16</v>
      </c>
      <c r="BA180" s="68">
        <f t="shared" si="109"/>
        <v>1.2943083311218174E-5</v>
      </c>
      <c r="BB180" s="69">
        <f t="shared" si="110"/>
        <v>-6.5143295877989005E-12</v>
      </c>
      <c r="BC180" s="43"/>
    </row>
    <row r="181" spans="12:55" x14ac:dyDescent="0.25">
      <c r="L181" s="42">
        <v>3.32</v>
      </c>
      <c r="M181" s="46">
        <f t="shared" si="74"/>
        <v>2089.2961308540398</v>
      </c>
      <c r="N181" s="43">
        <f t="shared" si="75"/>
        <v>20.892961308540396</v>
      </c>
      <c r="O181" s="47">
        <f t="shared" si="76"/>
        <v>0.37340841836768146</v>
      </c>
      <c r="P181" s="47">
        <f t="shared" si="77"/>
        <v>0.37149265433049888</v>
      </c>
      <c r="Q181" s="47">
        <f t="shared" si="78"/>
        <v>0.46540988969816405</v>
      </c>
      <c r="R181" s="43">
        <f t="shared" si="79"/>
        <v>0.71286996882014753</v>
      </c>
      <c r="S181" s="43">
        <f t="shared" si="80"/>
        <v>0.70921260443767564</v>
      </c>
      <c r="T181" s="7">
        <f t="shared" si="81"/>
        <v>1.3376314226173944E-5</v>
      </c>
      <c r="U181" s="36">
        <f t="shared" si="82"/>
        <v>1.4663642986243179E-8</v>
      </c>
      <c r="V181" s="36">
        <f t="shared" si="83"/>
        <v>1.61893687073468E-8</v>
      </c>
      <c r="W181" s="37">
        <f t="shared" si="93"/>
        <v>2.3278389760371639E-18</v>
      </c>
      <c r="X181" s="37">
        <f t="shared" si="94"/>
        <v>-7.8337581216268557</v>
      </c>
      <c r="Y181" s="37">
        <f t="shared" si="94"/>
        <v>-7.7907700859137758</v>
      </c>
      <c r="Z181" s="7">
        <f t="shared" si="84"/>
        <v>2.3278389760371639E-18</v>
      </c>
      <c r="AA181" s="19">
        <f t="shared" si="85"/>
        <v>0.61359775745263434</v>
      </c>
      <c r="AB181" s="47">
        <f t="shared" si="86"/>
        <v>56.326251567487525</v>
      </c>
      <c r="AC181" s="20">
        <f t="shared" si="87"/>
        <v>1.6970043971421406E-3</v>
      </c>
      <c r="AD181" s="20"/>
      <c r="AE181" s="29">
        <f t="shared" si="88"/>
        <v>1.61893687073468E-8</v>
      </c>
      <c r="AF181" s="20"/>
      <c r="AG181" s="20"/>
      <c r="AI181" s="60">
        <f t="shared" si="89"/>
        <v>0.71286996882014753</v>
      </c>
      <c r="AJ181" s="61">
        <f t="shared" si="95"/>
        <v>0.50818359244563815</v>
      </c>
      <c r="AK181" s="61">
        <f t="shared" si="90"/>
        <v>0.70921260443767564</v>
      </c>
      <c r="AL181" s="61">
        <f t="shared" si="96"/>
        <v>0.50298251829327101</v>
      </c>
      <c r="AM181" s="61">
        <f t="shared" si="97"/>
        <v>0.50557636721234145</v>
      </c>
      <c r="AN181" s="61">
        <f t="shared" si="91"/>
        <v>1.4663642986243179E-8</v>
      </c>
      <c r="AO181" s="61">
        <f t="shared" si="98"/>
        <v>2.1502242562799878E-16</v>
      </c>
      <c r="AP181" s="61">
        <f t="shared" si="92"/>
        <v>1.61893687073468E-8</v>
      </c>
      <c r="AQ181" s="61">
        <f t="shared" si="99"/>
        <v>2.620956591424198E-16</v>
      </c>
      <c r="AR181" s="61">
        <f t="shared" si="100"/>
        <v>2.3739512289719069E-16</v>
      </c>
      <c r="AS181" s="62">
        <f t="shared" si="101"/>
        <v>3.6573643824718838E-3</v>
      </c>
      <c r="AT181" s="63">
        <f t="shared" si="102"/>
        <v>5.1304789687312714E-3</v>
      </c>
      <c r="AU181" s="64">
        <f t="shared" si="103"/>
        <v>-1.5257257211036209E-9</v>
      </c>
      <c r="AV181" s="65">
        <f t="shared" si="104"/>
        <v>-0.10404820429241174</v>
      </c>
      <c r="AW181" s="66">
        <f t="shared" si="105"/>
        <v>1.3376314226173944E-5</v>
      </c>
      <c r="AX181" s="66">
        <f t="shared" si="106"/>
        <v>0.50818359244563815</v>
      </c>
      <c r="AY181" s="67">
        <f t="shared" si="107"/>
        <v>2.3278389760371639E-18</v>
      </c>
      <c r="AZ181" s="67">
        <f t="shared" si="108"/>
        <v>2.1502242562799878E-16</v>
      </c>
      <c r="BA181" s="68">
        <f t="shared" si="109"/>
        <v>1.4342605421458367E-5</v>
      </c>
      <c r="BB181" s="69">
        <f t="shared" si="110"/>
        <v>-5.9832381219749835E-12</v>
      </c>
      <c r="BC181" s="43"/>
    </row>
    <row r="182" spans="12:55" x14ac:dyDescent="0.25">
      <c r="L182" s="42">
        <v>3.34</v>
      </c>
      <c r="M182" s="46">
        <f t="shared" si="74"/>
        <v>2187.7616239495528</v>
      </c>
      <c r="N182" s="43">
        <f t="shared" si="75"/>
        <v>21.877616239495527</v>
      </c>
      <c r="O182" s="47">
        <f t="shared" si="76"/>
        <v>0.3726509835070605</v>
      </c>
      <c r="P182" s="47">
        <f t="shared" si="77"/>
        <v>0.37054762572881617</v>
      </c>
      <c r="Q182" s="47">
        <f t="shared" si="78"/>
        <v>0.46271764948837885</v>
      </c>
      <c r="R182" s="43">
        <f t="shared" si="79"/>
        <v>0.71142395812806269</v>
      </c>
      <c r="S182" s="43">
        <f t="shared" si="80"/>
        <v>0.70740846056550311</v>
      </c>
      <c r="T182" s="7">
        <f t="shared" si="81"/>
        <v>1.6124220674922E-5</v>
      </c>
      <c r="U182" s="36">
        <f t="shared" si="82"/>
        <v>1.3219692454585837E-8</v>
      </c>
      <c r="V182" s="36">
        <f t="shared" si="83"/>
        <v>1.4619122580402122E-8</v>
      </c>
      <c r="W182" s="37">
        <f t="shared" si="93"/>
        <v>1.9584046770421833E-18</v>
      </c>
      <c r="X182" s="37">
        <f t="shared" si="94"/>
        <v>-7.8787786482414477</v>
      </c>
      <c r="Y182" s="37">
        <f t="shared" si="94"/>
        <v>-7.8350786923524911</v>
      </c>
      <c r="Z182" s="7">
        <f t="shared" si="84"/>
        <v>1.9584046770421833E-18</v>
      </c>
      <c r="AA182" s="19">
        <f t="shared" si="85"/>
        <v>0.60741258512088725</v>
      </c>
      <c r="AB182" s="47">
        <f t="shared" si="86"/>
        <v>56.326608091547214</v>
      </c>
      <c r="AC182" s="20">
        <f t="shared" si="87"/>
        <v>1.6126095132765995E-3</v>
      </c>
      <c r="AD182" s="20"/>
      <c r="AE182" s="29">
        <f t="shared" si="88"/>
        <v>1.4619122580402122E-8</v>
      </c>
      <c r="AF182" s="20"/>
      <c r="AG182" s="20"/>
      <c r="AI182" s="60">
        <f t="shared" si="89"/>
        <v>0.71142395812806269</v>
      </c>
      <c r="AJ182" s="61">
        <f t="shared" si="95"/>
        <v>0.50612404819859946</v>
      </c>
      <c r="AK182" s="61">
        <f t="shared" si="90"/>
        <v>0.70740846056550311</v>
      </c>
      <c r="AL182" s="61">
        <f t="shared" si="96"/>
        <v>0.50042673007965499</v>
      </c>
      <c r="AM182" s="61">
        <f t="shared" si="97"/>
        <v>0.50326732702878973</v>
      </c>
      <c r="AN182" s="61">
        <f t="shared" si="91"/>
        <v>1.3219692454585837E-8</v>
      </c>
      <c r="AO182" s="61">
        <f t="shared" si="98"/>
        <v>1.7476026859383372E-16</v>
      </c>
      <c r="AP182" s="61">
        <f t="shared" si="92"/>
        <v>1.4619122580402122E-8</v>
      </c>
      <c r="AQ182" s="61">
        <f t="shared" si="99"/>
        <v>2.137187450208232E-16</v>
      </c>
      <c r="AR182" s="61">
        <f t="shared" si="100"/>
        <v>1.9326030446880737E-16</v>
      </c>
      <c r="AS182" s="62">
        <f t="shared" si="101"/>
        <v>4.015497562559589E-3</v>
      </c>
      <c r="AT182" s="63">
        <f t="shared" si="102"/>
        <v>5.6443102831754272E-3</v>
      </c>
      <c r="AU182" s="64">
        <f t="shared" si="103"/>
        <v>-1.399430125816285E-9</v>
      </c>
      <c r="AV182" s="65">
        <f t="shared" si="104"/>
        <v>-0.10585950699108969</v>
      </c>
      <c r="AW182" s="66">
        <f t="shared" si="105"/>
        <v>1.6124220674922E-5</v>
      </c>
      <c r="AX182" s="66">
        <f t="shared" si="106"/>
        <v>0.50612404819859946</v>
      </c>
      <c r="AY182" s="67">
        <f t="shared" si="107"/>
        <v>1.9584046770421833E-18</v>
      </c>
      <c r="AZ182" s="67">
        <f t="shared" si="108"/>
        <v>1.7476026859383372E-16</v>
      </c>
      <c r="BA182" s="68">
        <f t="shared" si="109"/>
        <v>1.5747049264939564E-5</v>
      </c>
      <c r="BB182" s="69">
        <f t="shared" si="110"/>
        <v>-5.4879612777109216E-12</v>
      </c>
      <c r="BC182" s="43"/>
    </row>
    <row r="183" spans="12:55" x14ac:dyDescent="0.25">
      <c r="L183" s="42">
        <v>3.36</v>
      </c>
      <c r="M183" s="46">
        <f t="shared" si="74"/>
        <v>2290.8676527677749</v>
      </c>
      <c r="N183" s="43">
        <f t="shared" si="75"/>
        <v>22.908676527677748</v>
      </c>
      <c r="O183" s="47">
        <f t="shared" si="76"/>
        <v>0.37189789016689068</v>
      </c>
      <c r="P183" s="47">
        <f t="shared" si="77"/>
        <v>0.36960634837799922</v>
      </c>
      <c r="Q183" s="47">
        <f t="shared" si="78"/>
        <v>0.46004084085764801</v>
      </c>
      <c r="R183" s="43">
        <f t="shared" si="79"/>
        <v>0.70998623578566789</v>
      </c>
      <c r="S183" s="43">
        <f t="shared" si="80"/>
        <v>0.70561147816574565</v>
      </c>
      <c r="T183" s="7">
        <f t="shared" si="81"/>
        <v>1.9138504233067628E-5</v>
      </c>
      <c r="U183" s="36">
        <f t="shared" si="82"/>
        <v>1.1917893283884069E-8</v>
      </c>
      <c r="V183" s="36">
        <f t="shared" si="83"/>
        <v>1.3199820866151913E-8</v>
      </c>
      <c r="W183" s="37">
        <f t="shared" si="93"/>
        <v>1.6433383261790815E-18</v>
      </c>
      <c r="X183" s="37">
        <f t="shared" si="94"/>
        <v>-7.9238005076868472</v>
      </c>
      <c r="Y183" s="37">
        <f t="shared" si="94"/>
        <v>-7.8794319625342739</v>
      </c>
      <c r="Z183" s="7">
        <f t="shared" si="84"/>
        <v>1.6433383261790815E-18</v>
      </c>
      <c r="AA183" s="19">
        <f t="shared" si="85"/>
        <v>0.60128976040418436</v>
      </c>
      <c r="AB183" s="47">
        <f t="shared" si="86"/>
        <v>56.326947217949801</v>
      </c>
      <c r="AC183" s="20">
        <f t="shared" si="87"/>
        <v>1.5323329300162159E-3</v>
      </c>
      <c r="AD183" s="20"/>
      <c r="AE183" s="29">
        <f t="shared" si="88"/>
        <v>1.3199820866151913E-8</v>
      </c>
      <c r="AF183" s="20"/>
      <c r="AG183" s="20"/>
      <c r="AI183" s="60">
        <f t="shared" si="89"/>
        <v>0.70998623578566789</v>
      </c>
      <c r="AJ183" s="61">
        <f t="shared" si="95"/>
        <v>0.50408045500510201</v>
      </c>
      <c r="AK183" s="61">
        <f t="shared" si="90"/>
        <v>0.70561147816574565</v>
      </c>
      <c r="AL183" s="61">
        <f t="shared" si="96"/>
        <v>0.49788755811924856</v>
      </c>
      <c r="AM183" s="61">
        <f t="shared" si="97"/>
        <v>0.50097443731005875</v>
      </c>
      <c r="AN183" s="61">
        <f t="shared" si="91"/>
        <v>1.1917893283884069E-8</v>
      </c>
      <c r="AO183" s="61">
        <f t="shared" si="98"/>
        <v>1.4203618032604899E-16</v>
      </c>
      <c r="AP183" s="61">
        <f t="shared" si="92"/>
        <v>1.3199820866151913E-8</v>
      </c>
      <c r="AQ183" s="61">
        <f t="shared" si="99"/>
        <v>1.7423527089849944E-16</v>
      </c>
      <c r="AR183" s="61">
        <f t="shared" si="100"/>
        <v>1.5731405644918466E-16</v>
      </c>
      <c r="AS183" s="62">
        <f t="shared" si="101"/>
        <v>4.3747576199222316E-3</v>
      </c>
      <c r="AT183" s="63">
        <f t="shared" si="102"/>
        <v>6.1617499036176982E-3</v>
      </c>
      <c r="AU183" s="64">
        <f t="shared" si="103"/>
        <v>-1.2819275822678446E-9</v>
      </c>
      <c r="AV183" s="65">
        <f t="shared" si="104"/>
        <v>-0.10756327076710168</v>
      </c>
      <c r="AW183" s="66">
        <f t="shared" si="105"/>
        <v>1.9138504233067628E-5</v>
      </c>
      <c r="AX183" s="66">
        <f t="shared" si="106"/>
        <v>0.50408045500510201</v>
      </c>
      <c r="AY183" s="67">
        <f t="shared" si="107"/>
        <v>1.6433383261790815E-18</v>
      </c>
      <c r="AZ183" s="67">
        <f t="shared" si="108"/>
        <v>1.4203618032604899E-16</v>
      </c>
      <c r="BA183" s="68">
        <f t="shared" si="109"/>
        <v>1.7155912234989144E-5</v>
      </c>
      <c r="BB183" s="69">
        <f t="shared" si="110"/>
        <v>-5.027166989285665E-12</v>
      </c>
      <c r="BC183" s="43"/>
    </row>
    <row r="184" spans="12:55" x14ac:dyDescent="0.25">
      <c r="L184" s="42">
        <v>3.38</v>
      </c>
      <c r="M184" s="46">
        <f t="shared" si="74"/>
        <v>2398.8329190194918</v>
      </c>
      <c r="N184" s="43">
        <f t="shared" si="75"/>
        <v>23.988329190194918</v>
      </c>
      <c r="O184" s="47">
        <f t="shared" si="76"/>
        <v>0.37114911570078302</v>
      </c>
      <c r="P184" s="47">
        <f t="shared" si="77"/>
        <v>0.36866886554404626</v>
      </c>
      <c r="Q184" s="47">
        <f t="shared" si="78"/>
        <v>0.45737938331123545</v>
      </c>
      <c r="R184" s="43">
        <f t="shared" si="79"/>
        <v>0.70855675855898703</v>
      </c>
      <c r="S184" s="43">
        <f t="shared" si="80"/>
        <v>0.7038217398370521</v>
      </c>
      <c r="T184" s="7">
        <f t="shared" si="81"/>
        <v>2.2420402297074355E-5</v>
      </c>
      <c r="U184" s="36">
        <f t="shared" si="82"/>
        <v>1.0744256487400831E-8</v>
      </c>
      <c r="V184" s="36">
        <f t="shared" si="83"/>
        <v>1.1917098824598744E-8</v>
      </c>
      <c r="W184" s="37">
        <f t="shared" si="93"/>
        <v>1.3755591479238626E-18</v>
      </c>
      <c r="X184" s="37">
        <f t="shared" si="94"/>
        <v>-7.9688236327171067</v>
      </c>
      <c r="Y184" s="37">
        <f t="shared" si="94"/>
        <v>-7.9238294591781893</v>
      </c>
      <c r="Z184" s="7">
        <f t="shared" si="84"/>
        <v>1.3755591479238626E-18</v>
      </c>
      <c r="AA184" s="19">
        <f t="shared" si="85"/>
        <v>0.59522865482769904</v>
      </c>
      <c r="AB184" s="47">
        <f t="shared" si="86"/>
        <v>56.327269775655438</v>
      </c>
      <c r="AC184" s="20">
        <f t="shared" si="87"/>
        <v>1.4559784193813846E-3</v>
      </c>
      <c r="AD184" s="20"/>
      <c r="AE184" s="29">
        <f t="shared" si="88"/>
        <v>1.1917098824598744E-8</v>
      </c>
      <c r="AF184" s="20"/>
      <c r="AG184" s="20"/>
      <c r="AI184" s="60">
        <f t="shared" si="89"/>
        <v>0.70855675855898703</v>
      </c>
      <c r="AJ184" s="61">
        <f t="shared" si="95"/>
        <v>0.50205268009961868</v>
      </c>
      <c r="AK184" s="61">
        <f t="shared" si="90"/>
        <v>0.7038217398370521</v>
      </c>
      <c r="AL184" s="61">
        <f t="shared" si="96"/>
        <v>0.49536504146725502</v>
      </c>
      <c r="AM184" s="61">
        <f t="shared" si="97"/>
        <v>0.49869765058228832</v>
      </c>
      <c r="AN184" s="61">
        <f t="shared" si="91"/>
        <v>1.0744256487400831E-8</v>
      </c>
      <c r="AO184" s="61">
        <f t="shared" si="98"/>
        <v>1.1543904746705483E-16</v>
      </c>
      <c r="AP184" s="61">
        <f t="shared" si="92"/>
        <v>1.1917098824598744E-8</v>
      </c>
      <c r="AQ184" s="61">
        <f t="shared" si="99"/>
        <v>1.4201724439525276E-16</v>
      </c>
      <c r="AR184" s="61">
        <f t="shared" si="100"/>
        <v>1.2804036635719186E-16</v>
      </c>
      <c r="AS184" s="62">
        <f t="shared" si="101"/>
        <v>4.735018721934936E-3</v>
      </c>
      <c r="AT184" s="63">
        <f t="shared" si="102"/>
        <v>6.6826244541999492E-3</v>
      </c>
      <c r="AU184" s="64">
        <f t="shared" si="103"/>
        <v>-1.1728423371979128E-9</v>
      </c>
      <c r="AV184" s="65">
        <f t="shared" si="104"/>
        <v>-0.10915993475893258</v>
      </c>
      <c r="AW184" s="66">
        <f t="shared" si="105"/>
        <v>2.2420402297074355E-5</v>
      </c>
      <c r="AX184" s="66">
        <f t="shared" si="106"/>
        <v>0.50205268009961868</v>
      </c>
      <c r="AY184" s="67">
        <f t="shared" si="107"/>
        <v>1.3755591479238626E-18</v>
      </c>
      <c r="AZ184" s="67">
        <f t="shared" si="108"/>
        <v>1.1543904746705483E-16</v>
      </c>
      <c r="BA184" s="68">
        <f t="shared" si="109"/>
        <v>1.8568700870333083E-5</v>
      </c>
      <c r="BB184" s="69">
        <f t="shared" si="110"/>
        <v>-4.5993817145016191E-12</v>
      </c>
      <c r="BC184" s="43"/>
    </row>
    <row r="185" spans="12:55" x14ac:dyDescent="0.25">
      <c r="L185" s="42">
        <v>3.4</v>
      </c>
      <c r="M185" s="46">
        <f t="shared" si="74"/>
        <v>2511.8864315095811</v>
      </c>
      <c r="N185" s="43">
        <f t="shared" si="75"/>
        <v>25.118864315095813</v>
      </c>
      <c r="O185" s="47">
        <f t="shared" si="76"/>
        <v>0.37040463745419855</v>
      </c>
      <c r="P185" s="47">
        <f t="shared" si="77"/>
        <v>0.3677352192649313</v>
      </c>
      <c r="Q185" s="47">
        <f t="shared" si="78"/>
        <v>0.45473319632543724</v>
      </c>
      <c r="R185" s="43">
        <f t="shared" si="79"/>
        <v>0.70713548319848518</v>
      </c>
      <c r="S185" s="43">
        <f t="shared" si="80"/>
        <v>0.70203932583366357</v>
      </c>
      <c r="T185" s="7">
        <f t="shared" si="81"/>
        <v>2.597081988702551E-5</v>
      </c>
      <c r="U185" s="36">
        <f t="shared" si="82"/>
        <v>9.6861689636866842E-9</v>
      </c>
      <c r="V185" s="36">
        <f t="shared" si="83"/>
        <v>1.0757943296997192E-8</v>
      </c>
      <c r="W185" s="37">
        <f t="shared" si="93"/>
        <v>1.1487002215431827E-18</v>
      </c>
      <c r="X185" s="37">
        <f t="shared" si="94"/>
        <v>-8.0138479594731731</v>
      </c>
      <c r="Y185" s="37">
        <f t="shared" si="94"/>
        <v>-7.9682707491289202</v>
      </c>
      <c r="Z185" s="7">
        <f t="shared" si="84"/>
        <v>1.1487002215431827E-18</v>
      </c>
      <c r="AA185" s="19">
        <f t="shared" si="85"/>
        <v>0.58922864625174287</v>
      </c>
      <c r="AB185" s="47">
        <f t="shared" si="86"/>
        <v>56.327576555320995</v>
      </c>
      <c r="AC185" s="20">
        <f t="shared" si="87"/>
        <v>1.3833588203856679E-3</v>
      </c>
      <c r="AD185" s="20"/>
      <c r="AE185" s="29">
        <f t="shared" si="88"/>
        <v>1.0757943296997192E-8</v>
      </c>
      <c r="AF185" s="20"/>
      <c r="AG185" s="20"/>
      <c r="AI185" s="60">
        <f t="shared" si="89"/>
        <v>0.70713548319848518</v>
      </c>
      <c r="AJ185" s="61">
        <f t="shared" si="95"/>
        <v>0.50004059159835512</v>
      </c>
      <c r="AK185" s="61">
        <f t="shared" si="90"/>
        <v>0.70203932583366357</v>
      </c>
      <c r="AL185" s="61">
        <f t="shared" si="96"/>
        <v>0.49285921501698488</v>
      </c>
      <c r="AM185" s="61">
        <f t="shared" si="97"/>
        <v>0.49643691789772648</v>
      </c>
      <c r="AN185" s="61">
        <f t="shared" si="91"/>
        <v>9.6861689636866842E-9</v>
      </c>
      <c r="AO185" s="61">
        <f t="shared" si="98"/>
        <v>9.3821869193087169E-17</v>
      </c>
      <c r="AP185" s="61">
        <f t="shared" si="92"/>
        <v>1.0757943296997192E-8</v>
      </c>
      <c r="AQ185" s="61">
        <f t="shared" si="99"/>
        <v>1.157333439814068E-16</v>
      </c>
      <c r="AR185" s="61">
        <f t="shared" si="100"/>
        <v>1.042032564764754E-16</v>
      </c>
      <c r="AS185" s="62">
        <f t="shared" si="101"/>
        <v>5.0961573648216074E-3</v>
      </c>
      <c r="AT185" s="63">
        <f t="shared" si="102"/>
        <v>7.2067623332531484E-3</v>
      </c>
      <c r="AU185" s="64">
        <f t="shared" si="103"/>
        <v>-1.0717743333105075E-9</v>
      </c>
      <c r="AV185" s="65">
        <f t="shared" si="104"/>
        <v>-0.11064997289729045</v>
      </c>
      <c r="AW185" s="66">
        <f t="shared" si="105"/>
        <v>2.597081988702551E-5</v>
      </c>
      <c r="AX185" s="66">
        <f t="shared" si="106"/>
        <v>0.50004059159835512</v>
      </c>
      <c r="AY185" s="67">
        <f t="shared" si="107"/>
        <v>1.1487002215431827E-18</v>
      </c>
      <c r="AZ185" s="67">
        <f t="shared" si="108"/>
        <v>9.3821869193087169E-17</v>
      </c>
      <c r="BA185" s="68">
        <f t="shared" si="109"/>
        <v>1.9984930842437676E-5</v>
      </c>
      <c r="BB185" s="69">
        <f t="shared" si="110"/>
        <v>-4.203036601217676E-12</v>
      </c>
      <c r="BC185" s="43"/>
    </row>
    <row r="186" spans="12:55" x14ac:dyDescent="0.25">
      <c r="L186" s="42">
        <v>3.42</v>
      </c>
      <c r="M186" s="46">
        <f t="shared" si="74"/>
        <v>2630.2679918953822</v>
      </c>
      <c r="N186" s="43">
        <f t="shared" si="75"/>
        <v>26.302679918953821</v>
      </c>
      <c r="O186" s="47">
        <f t="shared" si="76"/>
        <v>0.36966443277225136</v>
      </c>
      <c r="P186" s="47">
        <f t="shared" si="77"/>
        <v>0.36680545036086587</v>
      </c>
      <c r="Q186" s="47">
        <f t="shared" si="78"/>
        <v>0.45210219937531582</v>
      </c>
      <c r="R186" s="43">
        <f t="shared" si="79"/>
        <v>0.70572236645396491</v>
      </c>
      <c r="S186" s="43">
        <f t="shared" si="80"/>
        <v>0.70026431408500389</v>
      </c>
      <c r="T186" s="7">
        <f t="shared" si="81"/>
        <v>2.9790335662320995E-5</v>
      </c>
      <c r="U186" s="36">
        <f t="shared" si="82"/>
        <v>8.7322582806729329E-9</v>
      </c>
      <c r="V186" s="36">
        <f t="shared" si="83"/>
        <v>9.7105671692585599E-9</v>
      </c>
      <c r="W186" s="37">
        <f t="shared" si="93"/>
        <v>9.5708828148564474E-19</v>
      </c>
      <c r="X186" s="37">
        <f t="shared" si="94"/>
        <v>-8.0588734273133156</v>
      </c>
      <c r="Y186" s="37">
        <f t="shared" si="94"/>
        <v>-8.0127554033272439</v>
      </c>
      <c r="Z186" s="7">
        <f t="shared" si="84"/>
        <v>9.5708828148564474E-19</v>
      </c>
      <c r="AA186" s="19">
        <f t="shared" si="85"/>
        <v>0.58328911880790235</v>
      </c>
      <c r="AB186" s="47">
        <f t="shared" si="86"/>
        <v>56.327868310999065</v>
      </c>
      <c r="AC186" s="20">
        <f t="shared" si="87"/>
        <v>1.314295636853929E-3</v>
      </c>
      <c r="AD186" s="20"/>
      <c r="AE186" s="29">
        <f t="shared" si="88"/>
        <v>9.7105671692585599E-9</v>
      </c>
      <c r="AF186" s="20"/>
      <c r="AG186" s="20"/>
      <c r="AI186" s="60">
        <f t="shared" si="89"/>
        <v>0.70572236645396491</v>
      </c>
      <c r="AJ186" s="61">
        <f t="shared" si="95"/>
        <v>0.49804405851338435</v>
      </c>
      <c r="AK186" s="61">
        <f t="shared" si="90"/>
        <v>0.70026431408500389</v>
      </c>
      <c r="AL186" s="61">
        <f t="shared" si="96"/>
        <v>0.49037010958094096</v>
      </c>
      <c r="AM186" s="61">
        <f t="shared" si="97"/>
        <v>0.49419218887933147</v>
      </c>
      <c r="AN186" s="61">
        <f t="shared" si="91"/>
        <v>8.7322582806729329E-9</v>
      </c>
      <c r="AO186" s="61">
        <f t="shared" si="98"/>
        <v>7.6252334680381004E-17</v>
      </c>
      <c r="AP186" s="61">
        <f t="shared" si="92"/>
        <v>9.7105671692585599E-9</v>
      </c>
      <c r="AQ186" s="61">
        <f t="shared" si="99"/>
        <v>9.4295114748682206E-17</v>
      </c>
      <c r="AR186" s="61">
        <f t="shared" si="100"/>
        <v>8.4795180573788787E-17</v>
      </c>
      <c r="AS186" s="62">
        <f t="shared" si="101"/>
        <v>5.4580523689610194E-3</v>
      </c>
      <c r="AT186" s="63">
        <f t="shared" si="102"/>
        <v>7.7339937465579168E-3</v>
      </c>
      <c r="AU186" s="64">
        <f t="shared" si="103"/>
        <v>-9.7830888858562695E-10</v>
      </c>
      <c r="AV186" s="65">
        <f t="shared" si="104"/>
        <v>-0.11203389285345734</v>
      </c>
      <c r="AW186" s="66">
        <f t="shared" si="105"/>
        <v>2.9790335662320995E-5</v>
      </c>
      <c r="AX186" s="66">
        <f t="shared" si="106"/>
        <v>0.49804405851338435</v>
      </c>
      <c r="AY186" s="67">
        <f t="shared" si="107"/>
        <v>9.5708828148564474E-19</v>
      </c>
      <c r="AZ186" s="67">
        <f t="shared" si="108"/>
        <v>7.6252334680381004E-17</v>
      </c>
      <c r="BA186" s="68">
        <f t="shared" si="109"/>
        <v>2.1404126937102038E-5</v>
      </c>
      <c r="BB186" s="69">
        <f t="shared" si="110"/>
        <v>-3.8365054454338309E-12</v>
      </c>
      <c r="BC186" s="43"/>
    </row>
    <row r="187" spans="12:55" x14ac:dyDescent="0.25">
      <c r="L187" s="42">
        <v>3.44</v>
      </c>
      <c r="M187" s="46">
        <f t="shared" si="74"/>
        <v>2754.228703338169</v>
      </c>
      <c r="N187" s="43">
        <f t="shared" si="75"/>
        <v>27.54228703338169</v>
      </c>
      <c r="O187" s="47">
        <f t="shared" si="76"/>
        <v>0.36892847900703657</v>
      </c>
      <c r="P187" s="47">
        <f t="shared" si="77"/>
        <v>0.36587959844481388</v>
      </c>
      <c r="Q187" s="47">
        <f t="shared" si="78"/>
        <v>0.44948631196074706</v>
      </c>
      <c r="R187" s="43">
        <f t="shared" si="79"/>
        <v>0.70431736508855614</v>
      </c>
      <c r="S187" s="43">
        <f t="shared" si="80"/>
        <v>0.69849678021575357</v>
      </c>
      <c r="T187" s="7">
        <f t="shared" si="81"/>
        <v>3.3879208261498106E-5</v>
      </c>
      <c r="U187" s="36">
        <f t="shared" si="82"/>
        <v>7.8722707324690951E-9</v>
      </c>
      <c r="V187" s="36">
        <f t="shared" si="83"/>
        <v>8.764295323950528E-9</v>
      </c>
      <c r="W187" s="37">
        <f t="shared" si="93"/>
        <v>7.9570787180761718E-19</v>
      </c>
      <c r="X187" s="37">
        <f t="shared" si="94"/>
        <v>-8.1038999786524784</v>
      </c>
      <c r="Y187" s="37">
        <f t="shared" si="94"/>
        <v>-8.0572829967661512</v>
      </c>
      <c r="Z187" s="7">
        <f t="shared" si="84"/>
        <v>7.9570787180761718E-19</v>
      </c>
      <c r="AA187" s="19">
        <f t="shared" si="85"/>
        <v>0.57740946283582462</v>
      </c>
      <c r="AB187" s="47">
        <f t="shared" si="86"/>
        <v>56.328145761765697</v>
      </c>
      <c r="AC187" s="20">
        <f t="shared" si="87"/>
        <v>1.2486186521122782E-3</v>
      </c>
      <c r="AD187" s="20"/>
      <c r="AE187" s="29">
        <f t="shared" si="88"/>
        <v>8.764295323950528E-9</v>
      </c>
      <c r="AF187" s="20"/>
      <c r="AG187" s="20"/>
      <c r="AI187" s="60">
        <f t="shared" si="89"/>
        <v>0.70431736508855614</v>
      </c>
      <c r="AJ187" s="61">
        <f t="shared" si="95"/>
        <v>0.49606295076528645</v>
      </c>
      <c r="AK187" s="61">
        <f t="shared" si="90"/>
        <v>0.69849678021575357</v>
      </c>
      <c r="AL187" s="61">
        <f t="shared" si="96"/>
        <v>0.48789775197177476</v>
      </c>
      <c r="AM187" s="61">
        <f t="shared" si="97"/>
        <v>0.49196341176439984</v>
      </c>
      <c r="AN187" s="61">
        <f t="shared" si="91"/>
        <v>7.8722707324690951E-9</v>
      </c>
      <c r="AO187" s="61">
        <f t="shared" si="98"/>
        <v>6.1972646485289503E-17</v>
      </c>
      <c r="AP187" s="61">
        <f t="shared" si="92"/>
        <v>8.764295323950528E-9</v>
      </c>
      <c r="AQ187" s="61">
        <f t="shared" si="99"/>
        <v>7.681287252542109E-17</v>
      </c>
      <c r="AR187" s="61">
        <f t="shared" si="100"/>
        <v>6.8994905569451489E-17</v>
      </c>
      <c r="AS187" s="62">
        <f t="shared" si="101"/>
        <v>5.82058487280257E-3</v>
      </c>
      <c r="AT187" s="63">
        <f t="shared" si="102"/>
        <v>8.2641507384540042E-3</v>
      </c>
      <c r="AU187" s="64">
        <f t="shared" si="103"/>
        <v>-8.9202459148143287E-10</v>
      </c>
      <c r="AV187" s="65">
        <f t="shared" si="104"/>
        <v>-0.11331223503306195</v>
      </c>
      <c r="AW187" s="66">
        <f t="shared" si="105"/>
        <v>3.3879208261498106E-5</v>
      </c>
      <c r="AX187" s="66">
        <f t="shared" si="106"/>
        <v>0.49606295076528645</v>
      </c>
      <c r="AY187" s="67">
        <f t="shared" si="107"/>
        <v>7.9570787180761718E-19</v>
      </c>
      <c r="AZ187" s="67">
        <f t="shared" si="108"/>
        <v>6.1972646485289503E-17</v>
      </c>
      <c r="BA187" s="68">
        <f t="shared" si="109"/>
        <v>2.2825823030598314E-5</v>
      </c>
      <c r="BB187" s="69">
        <f t="shared" si="110"/>
        <v>-3.4981356528683641E-12</v>
      </c>
      <c r="BC187" s="43"/>
    </row>
    <row r="188" spans="12:55" x14ac:dyDescent="0.25">
      <c r="L188" s="42">
        <v>3.46</v>
      </c>
      <c r="M188" s="46">
        <f t="shared" si="74"/>
        <v>2884.0315031266077</v>
      </c>
      <c r="N188" s="43">
        <f t="shared" si="75"/>
        <v>28.840315031266076</v>
      </c>
      <c r="O188" s="47">
        <f t="shared" si="76"/>
        <v>0.36819675352451026</v>
      </c>
      <c r="P188" s="47">
        <f t="shared" si="77"/>
        <v>0.36495770193324811</v>
      </c>
      <c r="Q188" s="47">
        <f t="shared" si="78"/>
        <v>0.44688545363087456</v>
      </c>
      <c r="R188" s="43">
        <f t="shared" si="79"/>
        <v>0.7029204358918506</v>
      </c>
      <c r="S188" s="43">
        <f t="shared" si="80"/>
        <v>0.69673679756638496</v>
      </c>
      <c r="T188" s="7">
        <f t="shared" si="81"/>
        <v>3.8237382940167572E-5</v>
      </c>
      <c r="U188" s="36">
        <f t="shared" si="82"/>
        <v>7.0969613683378488E-9</v>
      </c>
      <c r="V188" s="36">
        <f t="shared" si="83"/>
        <v>7.9094610466152816E-9</v>
      </c>
      <c r="W188" s="37">
        <f t="shared" si="93"/>
        <v>6.6015572720093183E-19</v>
      </c>
      <c r="X188" s="37">
        <f t="shared" si="94"/>
        <v>-8.1489275588070953</v>
      </c>
      <c r="Y188" s="37">
        <f t="shared" si="94"/>
        <v>-8.101853108468875</v>
      </c>
      <c r="Z188" s="7">
        <f t="shared" si="84"/>
        <v>6.6015572720093183E-19</v>
      </c>
      <c r="AA188" s="19">
        <f t="shared" si="85"/>
        <v>0.57158907482064047</v>
      </c>
      <c r="AB188" s="47">
        <f t="shared" si="86"/>
        <v>56.328409593279829</v>
      </c>
      <c r="AC188" s="20">
        <f t="shared" si="87"/>
        <v>1.1861655598450836E-3</v>
      </c>
      <c r="AD188" s="20"/>
      <c r="AE188" s="29">
        <f t="shared" si="88"/>
        <v>7.9094610466152816E-9</v>
      </c>
      <c r="AF188" s="20"/>
      <c r="AG188" s="20"/>
      <c r="AI188" s="60">
        <f t="shared" si="89"/>
        <v>0.7029204358918506</v>
      </c>
      <c r="AJ188" s="61">
        <f t="shared" si="95"/>
        <v>0.49409713919438925</v>
      </c>
      <c r="AK188" s="61">
        <f t="shared" si="90"/>
        <v>0.69673679756638496</v>
      </c>
      <c r="AL188" s="61">
        <f t="shared" si="96"/>
        <v>0.48544216508306171</v>
      </c>
      <c r="AM188" s="61">
        <f t="shared" si="97"/>
        <v>0.48975053344725539</v>
      </c>
      <c r="AN188" s="61">
        <f t="shared" si="91"/>
        <v>7.0969613683378488E-9</v>
      </c>
      <c r="AO188" s="61">
        <f t="shared" si="98"/>
        <v>5.0366860663679832E-17</v>
      </c>
      <c r="AP188" s="61">
        <f t="shared" si="92"/>
        <v>7.9094610466152816E-9</v>
      </c>
      <c r="AQ188" s="61">
        <f t="shared" si="99"/>
        <v>6.2559574047924503E-17</v>
      </c>
      <c r="AR188" s="61">
        <f t="shared" si="100"/>
        <v>5.6133139492201707E-17</v>
      </c>
      <c r="AS188" s="62">
        <f t="shared" si="101"/>
        <v>6.1836383254656457E-3</v>
      </c>
      <c r="AT188" s="63">
        <f t="shared" si="102"/>
        <v>8.7970672208725533E-3</v>
      </c>
      <c r="AU188" s="64">
        <f t="shared" si="103"/>
        <v>-8.1249967827743283E-10</v>
      </c>
      <c r="AV188" s="65">
        <f t="shared" si="104"/>
        <v>-0.11448557151547877</v>
      </c>
      <c r="AW188" s="66">
        <f t="shared" si="105"/>
        <v>3.8237382940167572E-5</v>
      </c>
      <c r="AX188" s="66">
        <f t="shared" si="106"/>
        <v>0.49409713919438925</v>
      </c>
      <c r="AY188" s="67">
        <f t="shared" si="107"/>
        <v>6.6015572720093183E-19</v>
      </c>
      <c r="AZ188" s="67">
        <f t="shared" si="108"/>
        <v>5.0366860663679832E-17</v>
      </c>
      <c r="BA188" s="68">
        <f t="shared" si="109"/>
        <v>2.424956206064959E-5</v>
      </c>
      <c r="BB188" s="69">
        <f t="shared" si="110"/>
        <v>-3.1862732481467953E-12</v>
      </c>
      <c r="BC188" s="43"/>
    </row>
    <row r="189" spans="12:55" x14ac:dyDescent="0.25">
      <c r="L189" s="42">
        <v>3.48</v>
      </c>
      <c r="M189" s="46">
        <f t="shared" si="74"/>
        <v>3019.9517204020176</v>
      </c>
      <c r="N189" s="43">
        <f t="shared" si="75"/>
        <v>30.199517204020175</v>
      </c>
      <c r="O189" s="47">
        <f t="shared" si="76"/>
        <v>0.36746923371094575</v>
      </c>
      <c r="P189" s="47">
        <f t="shared" si="77"/>
        <v>0.36403979805713427</v>
      </c>
      <c r="Q189" s="47">
        <f t="shared" si="78"/>
        <v>0.44429954400705812</v>
      </c>
      <c r="R189" s="43">
        <f t="shared" si="79"/>
        <v>0.70153153569222759</v>
      </c>
      <c r="S189" s="43">
        <f t="shared" si="80"/>
        <v>0.69498443721413161</v>
      </c>
      <c r="T189" s="7">
        <f t="shared" si="81"/>
        <v>4.2864498481886704E-5</v>
      </c>
      <c r="U189" s="36">
        <f t="shared" si="82"/>
        <v>6.3979948202617953E-9</v>
      </c>
      <c r="V189" s="36">
        <f t="shared" si="83"/>
        <v>7.1373119452231939E-9</v>
      </c>
      <c r="W189" s="37">
        <f t="shared" si="93"/>
        <v>5.4658981126118823E-19</v>
      </c>
      <c r="X189" s="37">
        <f t="shared" si="94"/>
        <v>-8.1939561158512593</v>
      </c>
      <c r="Y189" s="37">
        <f t="shared" si="94"/>
        <v>-8.1464653214400062</v>
      </c>
      <c r="Z189" s="7">
        <f t="shared" si="84"/>
        <v>5.4658981126118823E-19</v>
      </c>
      <c r="AA189" s="19">
        <f t="shared" si="85"/>
        <v>0.56582735733101563</v>
      </c>
      <c r="AB189" s="47">
        <f t="shared" si="86"/>
        <v>56.328660459276762</v>
      </c>
      <c r="AC189" s="20">
        <f t="shared" si="87"/>
        <v>1.1267816105673663E-3</v>
      </c>
      <c r="AD189" s="20"/>
      <c r="AE189" s="29">
        <f t="shared" si="88"/>
        <v>7.1373119452231939E-9</v>
      </c>
      <c r="AF189" s="20"/>
      <c r="AG189" s="20"/>
      <c r="AI189" s="60">
        <f t="shared" si="89"/>
        <v>0.70153153569222759</v>
      </c>
      <c r="AJ189" s="61">
        <f t="shared" si="95"/>
        <v>0.49214649557069517</v>
      </c>
      <c r="AK189" s="61">
        <f t="shared" si="90"/>
        <v>0.69498443721413161</v>
      </c>
      <c r="AL189" s="61">
        <f t="shared" si="96"/>
        <v>0.48300336796984322</v>
      </c>
      <c r="AM189" s="61">
        <f t="shared" si="97"/>
        <v>0.48755349952102828</v>
      </c>
      <c r="AN189" s="61">
        <f t="shared" si="91"/>
        <v>6.3979948202617953E-9</v>
      </c>
      <c r="AO189" s="61">
        <f t="shared" si="98"/>
        <v>4.0934337720096761E-17</v>
      </c>
      <c r="AP189" s="61">
        <f t="shared" si="92"/>
        <v>7.1373119452231939E-9</v>
      </c>
      <c r="AQ189" s="61">
        <f t="shared" si="99"/>
        <v>5.0941221803425692E-17</v>
      </c>
      <c r="AR189" s="61">
        <f t="shared" si="100"/>
        <v>4.5664484856130635E-17</v>
      </c>
      <c r="AS189" s="62">
        <f t="shared" si="101"/>
        <v>6.5470984780959807E-3</v>
      </c>
      <c r="AT189" s="63">
        <f t="shared" si="102"/>
        <v>9.3325790003662666E-3</v>
      </c>
      <c r="AU189" s="64">
        <f t="shared" si="103"/>
        <v>-7.3931712496139858E-10</v>
      </c>
      <c r="AV189" s="65">
        <f t="shared" si="104"/>
        <v>-0.11555450508025684</v>
      </c>
      <c r="AW189" s="66">
        <f t="shared" si="105"/>
        <v>4.2864498481886704E-5</v>
      </c>
      <c r="AX189" s="66">
        <f t="shared" si="106"/>
        <v>0.49214649557069517</v>
      </c>
      <c r="AY189" s="67">
        <f t="shared" si="107"/>
        <v>5.4658981126118823E-19</v>
      </c>
      <c r="AZ189" s="67">
        <f t="shared" si="108"/>
        <v>4.0934337720096761E-17</v>
      </c>
      <c r="BA189" s="68">
        <f t="shared" si="109"/>
        <v>2.5674895992533258E-5</v>
      </c>
      <c r="BB189" s="69">
        <f t="shared" si="110"/>
        <v>-2.8992828429858769E-12</v>
      </c>
      <c r="BC189" s="43"/>
    </row>
    <row r="190" spans="12:55" x14ac:dyDescent="0.25">
      <c r="L190" s="42">
        <v>3.5</v>
      </c>
      <c r="M190" s="46">
        <f t="shared" si="74"/>
        <v>3162.2776601683804</v>
      </c>
      <c r="N190" s="43">
        <f t="shared" si="75"/>
        <v>31.622776601683803</v>
      </c>
      <c r="O190" s="47">
        <f t="shared" si="76"/>
        <v>0.36674589697899007</v>
      </c>
      <c r="P190" s="47">
        <f t="shared" si="77"/>
        <v>0.36312592287313239</v>
      </c>
      <c r="Q190" s="47">
        <f t="shared" si="78"/>
        <v>0.44172850280440068</v>
      </c>
      <c r="R190" s="43">
        <f t="shared" si="79"/>
        <v>0.70015062136841621</v>
      </c>
      <c r="S190" s="43">
        <f t="shared" si="80"/>
        <v>0.6932397679943727</v>
      </c>
      <c r="T190" s="7">
        <f t="shared" si="81"/>
        <v>4.7759894357528609E-5</v>
      </c>
      <c r="U190" s="36">
        <f t="shared" si="82"/>
        <v>5.7678558705563153E-9</v>
      </c>
      <c r="V190" s="36">
        <f t="shared" si="83"/>
        <v>6.4399245225755481E-9</v>
      </c>
      <c r="W190" s="37">
        <f t="shared" si="93"/>
        <v>4.5167627302694864E-19</v>
      </c>
      <c r="X190" s="37">
        <f t="shared" si="94"/>
        <v>-8.2389856004738107</v>
      </c>
      <c r="Y190" s="37">
        <f t="shared" si="94"/>
        <v>-8.1911192226434544</v>
      </c>
      <c r="Z190" s="7">
        <f t="shared" si="84"/>
        <v>4.5167627302694864E-19</v>
      </c>
      <c r="AA190" s="19">
        <f t="shared" si="85"/>
        <v>0.56012371895782642</v>
      </c>
      <c r="AB190" s="47">
        <f t="shared" si="86"/>
        <v>56.328898982998545</v>
      </c>
      <c r="AC190" s="20">
        <f t="shared" si="87"/>
        <v>1.0703192730280153E-3</v>
      </c>
      <c r="AD190" s="20"/>
      <c r="AE190" s="29">
        <f t="shared" si="88"/>
        <v>6.4399245225755481E-9</v>
      </c>
      <c r="AF190" s="20"/>
      <c r="AG190" s="20"/>
      <c r="AI190" s="60">
        <f t="shared" si="89"/>
        <v>0.70015062136841621</v>
      </c>
      <c r="AJ190" s="61">
        <f t="shared" si="95"/>
        <v>0.49021089260257933</v>
      </c>
      <c r="AK190" s="61">
        <f t="shared" si="90"/>
        <v>0.6932397679943727</v>
      </c>
      <c r="AL190" s="61">
        <f t="shared" si="96"/>
        <v>0.48058137592889166</v>
      </c>
      <c r="AM190" s="61">
        <f t="shared" si="97"/>
        <v>0.48537225431855674</v>
      </c>
      <c r="AN190" s="61">
        <f t="shared" si="91"/>
        <v>5.7678558705563153E-9</v>
      </c>
      <c r="AO190" s="61">
        <f t="shared" si="98"/>
        <v>3.326816134351095E-17</v>
      </c>
      <c r="AP190" s="61">
        <f t="shared" si="92"/>
        <v>6.4399245225755481E-9</v>
      </c>
      <c r="AQ190" s="61">
        <f t="shared" si="99"/>
        <v>4.1472627856469899E-17</v>
      </c>
      <c r="AR190" s="61">
        <f t="shared" si="100"/>
        <v>3.714455646347695E-17</v>
      </c>
      <c r="AS190" s="62">
        <f t="shared" si="101"/>
        <v>6.910853374043513E-3</v>
      </c>
      <c r="AT190" s="63">
        <f t="shared" si="102"/>
        <v>9.8705238032018427E-3</v>
      </c>
      <c r="AU190" s="64">
        <f t="shared" si="103"/>
        <v>-6.7206865201923279E-10</v>
      </c>
      <c r="AV190" s="65">
        <f t="shared" si="104"/>
        <v>-0.11651966815779867</v>
      </c>
      <c r="AW190" s="66">
        <f t="shared" si="105"/>
        <v>4.7759894357528609E-5</v>
      </c>
      <c r="AX190" s="66">
        <f t="shared" si="106"/>
        <v>0.49021089260257933</v>
      </c>
      <c r="AY190" s="67">
        <f t="shared" si="107"/>
        <v>4.5167627302694864E-19</v>
      </c>
      <c r="AZ190" s="67">
        <f t="shared" si="108"/>
        <v>3.326816134351095E-17</v>
      </c>
      <c r="BA190" s="68">
        <f t="shared" si="109"/>
        <v>2.7101385780562796E-5</v>
      </c>
      <c r="BB190" s="69">
        <f t="shared" si="110"/>
        <v>-2.6355633412518934E-12</v>
      </c>
      <c r="BC190" s="43"/>
    </row>
    <row r="191" spans="12:55" x14ac:dyDescent="0.25">
      <c r="L191" s="42">
        <v>3.52</v>
      </c>
      <c r="M191" s="46">
        <f t="shared" si="74"/>
        <v>3311.3112148259115</v>
      </c>
      <c r="N191" s="43">
        <f t="shared" si="75"/>
        <v>33.113112148259113</v>
      </c>
      <c r="O191" s="47">
        <f t="shared" si="76"/>
        <v>0.36602672077334242</v>
      </c>
      <c r="P191" s="47">
        <f t="shared" si="77"/>
        <v>0.36221611127500319</v>
      </c>
      <c r="Q191" s="47">
        <f t="shared" si="78"/>
        <v>0.43917224985193148</v>
      </c>
      <c r="R191" s="43">
        <f t="shared" si="79"/>
        <v>0.69877764986033564</v>
      </c>
      <c r="S191" s="43">
        <f t="shared" si="80"/>
        <v>0.69150285652240928</v>
      </c>
      <c r="T191" s="7">
        <f t="shared" si="81"/>
        <v>5.292261810953768E-5</v>
      </c>
      <c r="U191" s="36">
        <f t="shared" si="82"/>
        <v>5.1997688041054349E-9</v>
      </c>
      <c r="V191" s="36">
        <f t="shared" si="83"/>
        <v>5.8101266196721965E-9</v>
      </c>
      <c r="W191" s="37">
        <f t="shared" si="93"/>
        <v>3.7253666302342903E-19</v>
      </c>
      <c r="X191" s="37">
        <f t="shared" si="94"/>
        <v>-8.2840159658523937</v>
      </c>
      <c r="Y191" s="37">
        <f t="shared" si="94"/>
        <v>-8.2358144029580806</v>
      </c>
      <c r="Z191" s="7">
        <f t="shared" si="84"/>
        <v>3.7253666302342903E-19</v>
      </c>
      <c r="AA191" s="19">
        <f t="shared" si="85"/>
        <v>0.55447757425345889</v>
      </c>
      <c r="AB191" s="47">
        <f t="shared" si="86"/>
        <v>56.329125758563478</v>
      </c>
      <c r="AC191" s="20">
        <f t="shared" si="87"/>
        <v>1.0166379100291433E-3</v>
      </c>
      <c r="AD191" s="20"/>
      <c r="AE191" s="29">
        <f t="shared" si="88"/>
        <v>5.8101266196721965E-9</v>
      </c>
      <c r="AF191" s="20"/>
      <c r="AG191" s="20"/>
      <c r="AI191" s="60">
        <f t="shared" si="89"/>
        <v>0.69877764986033564</v>
      </c>
      <c r="AJ191" s="61">
        <f t="shared" si="95"/>
        <v>0.48829020394433381</v>
      </c>
      <c r="AK191" s="61">
        <f t="shared" si="90"/>
        <v>0.69150285652240928</v>
      </c>
      <c r="AL191" s="61">
        <f t="shared" si="96"/>
        <v>0.47817620057865173</v>
      </c>
      <c r="AM191" s="61">
        <f t="shared" si="97"/>
        <v>0.48320674095243804</v>
      </c>
      <c r="AN191" s="61">
        <f t="shared" si="91"/>
        <v>5.1997688041054349E-9</v>
      </c>
      <c r="AO191" s="61">
        <f t="shared" si="98"/>
        <v>2.7037595616148065E-17</v>
      </c>
      <c r="AP191" s="61">
        <f t="shared" si="92"/>
        <v>5.8101266196721965E-9</v>
      </c>
      <c r="AQ191" s="61">
        <f t="shared" si="99"/>
        <v>3.3757571336623465E-17</v>
      </c>
      <c r="AR191" s="61">
        <f t="shared" si="100"/>
        <v>3.0211315144874052E-17</v>
      </c>
      <c r="AS191" s="62">
        <f t="shared" si="101"/>
        <v>7.2747933379263552E-3</v>
      </c>
      <c r="AT191" s="63">
        <f t="shared" si="102"/>
        <v>1.0410741298580979E-2</v>
      </c>
      <c r="AU191" s="64">
        <f t="shared" si="103"/>
        <v>-6.1035781556676165E-10</v>
      </c>
      <c r="AV191" s="65">
        <f t="shared" si="104"/>
        <v>-0.11738172187287609</v>
      </c>
      <c r="AW191" s="66">
        <f t="shared" si="105"/>
        <v>5.292261810953768E-5</v>
      </c>
      <c r="AX191" s="66">
        <f t="shared" si="106"/>
        <v>0.48829020394433381</v>
      </c>
      <c r="AY191" s="67">
        <f t="shared" si="107"/>
        <v>3.7253666302342903E-19</v>
      </c>
      <c r="AZ191" s="67">
        <f t="shared" si="108"/>
        <v>2.7037595616148065E-17</v>
      </c>
      <c r="BA191" s="68">
        <f t="shared" si="109"/>
        <v>2.8528601325201393E-5</v>
      </c>
      <c r="BB191" s="69">
        <f t="shared" si="110"/>
        <v>-2.393560061046124E-12</v>
      </c>
      <c r="BC191" s="43"/>
    </row>
    <row r="192" spans="12:55" x14ac:dyDescent="0.25">
      <c r="L192" s="42">
        <v>3.54</v>
      </c>
      <c r="M192" s="46">
        <f t="shared" si="74"/>
        <v>3467.3685045253224</v>
      </c>
      <c r="N192" s="43">
        <f t="shared" si="75"/>
        <v>34.673685045253222</v>
      </c>
      <c r="O192" s="47">
        <f t="shared" si="76"/>
        <v>0.36531168257607616</v>
      </c>
      <c r="P192" s="47">
        <f t="shared" si="77"/>
        <v>0.36131039700520723</v>
      </c>
      <c r="Q192" s="47">
        <f t="shared" si="78"/>
        <v>0.43663070511152402</v>
      </c>
      <c r="R192" s="43">
        <f t="shared" si="79"/>
        <v>0.69741257817925617</v>
      </c>
      <c r="S192" s="43">
        <f t="shared" si="80"/>
        <v>0.68977376721560724</v>
      </c>
      <c r="T192" s="7">
        <f t="shared" si="81"/>
        <v>5.8351432938363163E-5</v>
      </c>
      <c r="U192" s="36">
        <f t="shared" si="82"/>
        <v>4.6876246838389106E-9</v>
      </c>
      <c r="V192" s="36">
        <f t="shared" si="83"/>
        <v>5.2414270158841591E-9</v>
      </c>
      <c r="W192" s="37">
        <f t="shared" si="93"/>
        <v>3.0669702297875564E-19</v>
      </c>
      <c r="X192" s="37">
        <f t="shared" si="94"/>
        <v>-8.3290471675238376</v>
      </c>
      <c r="Y192" s="37">
        <f t="shared" si="94"/>
        <v>-8.2805504571476849</v>
      </c>
      <c r="Z192" s="7">
        <f t="shared" si="84"/>
        <v>3.0669702297875564E-19</v>
      </c>
      <c r="AA192" s="19">
        <f t="shared" si="85"/>
        <v>0.54888834367170991</v>
      </c>
      <c r="AB192" s="47">
        <f t="shared" si="86"/>
        <v>56.329341352277297</v>
      </c>
      <c r="AC192" s="20">
        <f t="shared" si="87"/>
        <v>9.6560346804598098E-4</v>
      </c>
      <c r="AD192" s="20"/>
      <c r="AE192" s="29">
        <f t="shared" si="88"/>
        <v>5.2414270158841591E-9</v>
      </c>
      <c r="AF192" s="20"/>
      <c r="AG192" s="20"/>
      <c r="AI192" s="60">
        <f t="shared" si="89"/>
        <v>0.69741257817925617</v>
      </c>
      <c r="AJ192" s="61">
        <f t="shared" si="95"/>
        <v>0.48638430420263712</v>
      </c>
      <c r="AK192" s="61">
        <f t="shared" si="90"/>
        <v>0.68977376721560724</v>
      </c>
      <c r="AL192" s="61">
        <f t="shared" si="96"/>
        <v>0.47578784993881074</v>
      </c>
      <c r="AM192" s="61">
        <f t="shared" si="97"/>
        <v>0.48105690135425472</v>
      </c>
      <c r="AN192" s="61">
        <f t="shared" si="91"/>
        <v>4.6876246838389106E-9</v>
      </c>
      <c r="AO192" s="61">
        <f t="shared" si="98"/>
        <v>2.1973825176535846E-17</v>
      </c>
      <c r="AP192" s="61">
        <f t="shared" si="92"/>
        <v>5.2414270158841591E-9</v>
      </c>
      <c r="AQ192" s="61">
        <f t="shared" si="99"/>
        <v>2.747255716284032E-17</v>
      </c>
      <c r="AR192" s="61">
        <f t="shared" si="100"/>
        <v>2.4569842658198707E-17</v>
      </c>
      <c r="AS192" s="62">
        <f t="shared" si="101"/>
        <v>7.6388109636489343E-3</v>
      </c>
      <c r="AT192" s="63">
        <f t="shared" si="102"/>
        <v>1.0953073120062839E-2</v>
      </c>
      <c r="AU192" s="64">
        <f t="shared" si="103"/>
        <v>-5.5380233204524845E-10</v>
      </c>
      <c r="AV192" s="65">
        <f t="shared" si="104"/>
        <v>-0.11814135503521463</v>
      </c>
      <c r="AW192" s="66">
        <f t="shared" si="105"/>
        <v>5.8351432938363163E-5</v>
      </c>
      <c r="AX192" s="66">
        <f t="shared" si="106"/>
        <v>0.48638430420263712</v>
      </c>
      <c r="AY192" s="67">
        <f t="shared" si="107"/>
        <v>3.0669702297875564E-19</v>
      </c>
      <c r="AZ192" s="67">
        <f t="shared" si="108"/>
        <v>2.1973825176535846E-17</v>
      </c>
      <c r="BA192" s="68">
        <f t="shared" si="109"/>
        <v>2.9956121426074252E-5</v>
      </c>
      <c r="BB192" s="69">
        <f t="shared" si="110"/>
        <v>-2.1717738511578371E-12</v>
      </c>
      <c r="BC192" s="43"/>
    </row>
    <row r="193" spans="12:55" x14ac:dyDescent="0.25">
      <c r="L193" s="42">
        <v>3.56</v>
      </c>
      <c r="M193" s="46">
        <f t="shared" si="74"/>
        <v>3630.7805477010188</v>
      </c>
      <c r="N193" s="43">
        <f t="shared" si="75"/>
        <v>36.307805477010191</v>
      </c>
      <c r="O193" s="47">
        <f t="shared" si="76"/>
        <v>0.36460075991162411</v>
      </c>
      <c r="P193" s="47">
        <f t="shared" si="77"/>
        <v>0.36040881266668728</v>
      </c>
      <c r="Q193" s="47">
        <f t="shared" si="78"/>
        <v>0.43410378869561422</v>
      </c>
      <c r="R193" s="43">
        <f t="shared" si="79"/>
        <v>0.69605536341731566</v>
      </c>
      <c r="S193" s="43">
        <f t="shared" si="80"/>
        <v>0.68805256231589185</v>
      </c>
      <c r="T193" s="7">
        <f t="shared" si="81"/>
        <v>6.4044825468950273E-5</v>
      </c>
      <c r="U193" s="36">
        <f t="shared" si="82"/>
        <v>4.2259157718253595E-9</v>
      </c>
      <c r="V193" s="36">
        <f t="shared" si="83"/>
        <v>4.727951536236022E-9</v>
      </c>
      <c r="W193" s="37">
        <f t="shared" si="93"/>
        <v>2.5203990874739819E-19</v>
      </c>
      <c r="X193" s="37">
        <f t="shared" si="94"/>
        <v>-8.37407916326951</v>
      </c>
      <c r="Y193" s="37">
        <f t="shared" si="94"/>
        <v>-8.3253269838300881</v>
      </c>
      <c r="Z193" s="7">
        <f t="shared" si="84"/>
        <v>2.5203990874739819E-19</v>
      </c>
      <c r="AA193" s="19">
        <f t="shared" si="85"/>
        <v>0.54335545350830561</v>
      </c>
      <c r="AB193" s="47">
        <f t="shared" si="86"/>
        <v>56.329546303888279</v>
      </c>
      <c r="AC193" s="20">
        <f t="shared" si="87"/>
        <v>9.1708818012421875E-4</v>
      </c>
      <c r="AD193" s="20"/>
      <c r="AE193" s="29">
        <f t="shared" si="88"/>
        <v>4.727951536236022E-9</v>
      </c>
      <c r="AF193" s="20"/>
      <c r="AG193" s="20"/>
      <c r="AI193" s="60">
        <f t="shared" si="89"/>
        <v>0.69605536341731566</v>
      </c>
      <c r="AJ193" s="61">
        <f t="shared" si="95"/>
        <v>0.48449306894201138</v>
      </c>
      <c r="AK193" s="61">
        <f t="shared" si="90"/>
        <v>0.68805256231589185</v>
      </c>
      <c r="AL193" s="61">
        <f t="shared" si="96"/>
        <v>0.47341632850946425</v>
      </c>
      <c r="AM193" s="61">
        <f t="shared" si="97"/>
        <v>0.47892267631300334</v>
      </c>
      <c r="AN193" s="61">
        <f t="shared" si="91"/>
        <v>4.2259157718253595E-9</v>
      </c>
      <c r="AO193" s="61">
        <f t="shared" si="98"/>
        <v>1.7858364110562325E-17</v>
      </c>
      <c r="AP193" s="61">
        <f t="shared" si="92"/>
        <v>4.727951536236022E-9</v>
      </c>
      <c r="AQ193" s="61">
        <f t="shared" si="99"/>
        <v>2.2353525728996561E-17</v>
      </c>
      <c r="AR193" s="61">
        <f t="shared" si="100"/>
        <v>1.9979924965405742E-17</v>
      </c>
      <c r="AS193" s="62">
        <f t="shared" si="101"/>
        <v>8.0028011014238176E-3</v>
      </c>
      <c r="AT193" s="63">
        <f t="shared" si="102"/>
        <v>1.1497362885236168E-2</v>
      </c>
      <c r="AU193" s="64">
        <f t="shared" si="103"/>
        <v>-5.0203576441066246E-10</v>
      </c>
      <c r="AV193" s="65">
        <f t="shared" si="104"/>
        <v>-0.11879928316550688</v>
      </c>
      <c r="AW193" s="66">
        <f t="shared" si="105"/>
        <v>6.4044825468950273E-5</v>
      </c>
      <c r="AX193" s="66">
        <f t="shared" si="106"/>
        <v>0.48449306894201138</v>
      </c>
      <c r="AY193" s="67">
        <f t="shared" si="107"/>
        <v>2.5203990874739819E-19</v>
      </c>
      <c r="AZ193" s="67">
        <f t="shared" si="108"/>
        <v>1.7858364110562325E-17</v>
      </c>
      <c r="BA193" s="68">
        <f t="shared" si="109"/>
        <v>3.1383533731073797E-5</v>
      </c>
      <c r="BB193" s="69">
        <f t="shared" si="110"/>
        <v>-1.9687677035712253E-12</v>
      </c>
      <c r="BC193" s="43"/>
    </row>
    <row r="194" spans="12:55" x14ac:dyDescent="0.25">
      <c r="L194" s="42">
        <v>3.58</v>
      </c>
      <c r="M194" s="46">
        <f t="shared" si="74"/>
        <v>3801.8939632056172</v>
      </c>
      <c r="N194" s="43">
        <f t="shared" si="75"/>
        <v>38.018939632056174</v>
      </c>
      <c r="O194" s="47">
        <f t="shared" si="76"/>
        <v>0.36389393035144557</v>
      </c>
      <c r="P194" s="47">
        <f t="shared" si="77"/>
        <v>0.35951138973482089</v>
      </c>
      <c r="Q194" s="47">
        <f t="shared" si="78"/>
        <v>0.43159142088379027</v>
      </c>
      <c r="R194" s="43">
        <f t="shared" si="79"/>
        <v>0.69470596275642993</v>
      </c>
      <c r="S194" s="43">
        <f t="shared" si="80"/>
        <v>0.68633930191256542</v>
      </c>
      <c r="T194" s="7">
        <f t="shared" si="81"/>
        <v>7.0001013676255491E-5</v>
      </c>
      <c r="U194" s="36">
        <f t="shared" si="82"/>
        <v>3.8096763949800122E-9</v>
      </c>
      <c r="V194" s="36">
        <f t="shared" si="83"/>
        <v>4.2643850737697757E-9</v>
      </c>
      <c r="W194" s="37">
        <f t="shared" si="93"/>
        <v>2.0675998256673233E-19</v>
      </c>
      <c r="X194" s="37">
        <f t="shared" si="94"/>
        <v>-8.4191119129971526</v>
      </c>
      <c r="Y194" s="37">
        <f t="shared" si="94"/>
        <v>-8.3701435854396369</v>
      </c>
      <c r="Z194" s="7">
        <f t="shared" si="84"/>
        <v>2.0675998256673233E-19</v>
      </c>
      <c r="AA194" s="19">
        <f t="shared" si="85"/>
        <v>0.53787833584200928</v>
      </c>
      <c r="AB194" s="47">
        <f t="shared" si="86"/>
        <v>56.329741127788459</v>
      </c>
      <c r="AC194" s="20">
        <f t="shared" si="87"/>
        <v>8.7097028153338839E-4</v>
      </c>
      <c r="AD194" s="20"/>
      <c r="AE194" s="29">
        <f t="shared" si="88"/>
        <v>4.2643850737697757E-9</v>
      </c>
      <c r="AF194" s="20"/>
      <c r="AG194" s="20"/>
      <c r="AI194" s="60">
        <f t="shared" si="89"/>
        <v>0.69470596275642993</v>
      </c>
      <c r="AJ194" s="61">
        <f t="shared" si="95"/>
        <v>0.48261637468933821</v>
      </c>
      <c r="AK194" s="61">
        <f t="shared" si="90"/>
        <v>0.68633930191256542</v>
      </c>
      <c r="AL194" s="61">
        <f t="shared" si="96"/>
        <v>0.47106163734982764</v>
      </c>
      <c r="AM194" s="61">
        <f t="shared" si="97"/>
        <v>0.47680400551274477</v>
      </c>
      <c r="AN194" s="61">
        <f t="shared" si="91"/>
        <v>3.8096763949800122E-9</v>
      </c>
      <c r="AO194" s="61">
        <f t="shared" si="98"/>
        <v>1.4513634234467902E-17</v>
      </c>
      <c r="AP194" s="61">
        <f t="shared" si="92"/>
        <v>4.2643850737697757E-9</v>
      </c>
      <c r="AQ194" s="61">
        <f t="shared" si="99"/>
        <v>1.8184980057390454E-17</v>
      </c>
      <c r="AR194" s="61">
        <f t="shared" si="100"/>
        <v>1.6245927154645813E-17</v>
      </c>
      <c r="AS194" s="62">
        <f t="shared" si="101"/>
        <v>8.366660843864504E-3</v>
      </c>
      <c r="AT194" s="63">
        <f t="shared" si="102"/>
        <v>1.2043456213716032E-2</v>
      </c>
      <c r="AU194" s="64">
        <f t="shared" si="103"/>
        <v>-4.5470867878976351E-10</v>
      </c>
      <c r="AV194" s="65">
        <f t="shared" si="104"/>
        <v>-0.11935624752509962</v>
      </c>
      <c r="AW194" s="66">
        <f t="shared" si="105"/>
        <v>7.0001013676255491E-5</v>
      </c>
      <c r="AX194" s="66">
        <f t="shared" si="106"/>
        <v>0.48261637468933821</v>
      </c>
      <c r="AY194" s="67">
        <f t="shared" si="107"/>
        <v>2.0675998256673233E-19</v>
      </c>
      <c r="AZ194" s="67">
        <f t="shared" si="108"/>
        <v>1.4513634234467902E-17</v>
      </c>
      <c r="BA194" s="68">
        <f t="shared" si="109"/>
        <v>3.2810434681821583E-5</v>
      </c>
      <c r="BB194" s="69">
        <f t="shared" si="110"/>
        <v>-1.7831712893716216E-12</v>
      </c>
      <c r="BC194" s="43"/>
    </row>
    <row r="195" spans="12:55" x14ac:dyDescent="0.25">
      <c r="L195" s="42">
        <v>3.6</v>
      </c>
      <c r="M195" s="46">
        <f t="shared" si="74"/>
        <v>3981.0717055349769</v>
      </c>
      <c r="N195" s="43">
        <f t="shared" si="75"/>
        <v>39.81071705534977</v>
      </c>
      <c r="O195" s="47">
        <f t="shared" si="76"/>
        <v>0.36319117151839359</v>
      </c>
      <c r="P195" s="47">
        <f t="shared" si="77"/>
        <v>0.35861815856953416</v>
      </c>
      <c r="Q195" s="47">
        <f t="shared" si="78"/>
        <v>0.42909352213831514</v>
      </c>
      <c r="R195" s="43">
        <f t="shared" si="79"/>
        <v>0.69336433347663007</v>
      </c>
      <c r="S195" s="43">
        <f t="shared" si="80"/>
        <v>0.68463404396543437</v>
      </c>
      <c r="T195" s="7">
        <f t="shared" si="81"/>
        <v>7.6217954949293638E-5</v>
      </c>
      <c r="U195" s="36">
        <f t="shared" si="82"/>
        <v>3.434429622622996E-9</v>
      </c>
      <c r="V195" s="36">
        <f t="shared" si="83"/>
        <v>3.8459189876799422E-9</v>
      </c>
      <c r="W195" s="37">
        <f t="shared" si="93"/>
        <v>1.6932349755496871E-19</v>
      </c>
      <c r="X195" s="37">
        <f t="shared" si="94"/>
        <v>-8.4641453786381486</v>
      </c>
      <c r="Y195" s="37">
        <f t="shared" si="94"/>
        <v>-8.4149998681927354</v>
      </c>
      <c r="Z195" s="7">
        <f t="shared" si="84"/>
        <v>1.6932349755496871E-19</v>
      </c>
      <c r="AA195" s="19">
        <f t="shared" si="85"/>
        <v>0.53245642847633112</v>
      </c>
      <c r="AB195" s="47">
        <f t="shared" si="86"/>
        <v>56.329926314163153</v>
      </c>
      <c r="AC195" s="20">
        <f t="shared" si="87"/>
        <v>8.2713373765655278E-4</v>
      </c>
      <c r="AD195" s="20"/>
      <c r="AE195" s="29">
        <f t="shared" si="88"/>
        <v>3.8459189876799422E-9</v>
      </c>
      <c r="AF195" s="20"/>
      <c r="AG195" s="20"/>
      <c r="AI195" s="60">
        <f t="shared" si="89"/>
        <v>0.69336433347663007</v>
      </c>
      <c r="AJ195" s="61">
        <f t="shared" si="95"/>
        <v>0.48075409893749149</v>
      </c>
      <c r="AK195" s="61">
        <f t="shared" si="90"/>
        <v>0.68463404396543437</v>
      </c>
      <c r="AL195" s="61">
        <f t="shared" si="96"/>
        <v>0.46872377415646432</v>
      </c>
      <c r="AM195" s="61">
        <f t="shared" si="97"/>
        <v>0.47470082756950327</v>
      </c>
      <c r="AN195" s="61">
        <f t="shared" si="91"/>
        <v>3.434429622622996E-9</v>
      </c>
      <c r="AO195" s="61">
        <f t="shared" si="98"/>
        <v>1.1795306832750335E-17</v>
      </c>
      <c r="AP195" s="61">
        <f t="shared" si="92"/>
        <v>3.8459189876799422E-9</v>
      </c>
      <c r="AQ195" s="61">
        <f t="shared" si="99"/>
        <v>1.479109285979711E-17</v>
      </c>
      <c r="AR195" s="61">
        <f t="shared" si="100"/>
        <v>1.3208538097496239E-17</v>
      </c>
      <c r="AS195" s="62">
        <f t="shared" si="101"/>
        <v>8.7302895111956991E-3</v>
      </c>
      <c r="AT195" s="63">
        <f t="shared" si="102"/>
        <v>1.2591200743512075E-2</v>
      </c>
      <c r="AU195" s="64">
        <f t="shared" si="103"/>
        <v>-4.1148936505694617E-10</v>
      </c>
      <c r="AV195" s="65">
        <f t="shared" si="104"/>
        <v>-0.11981301417458574</v>
      </c>
      <c r="AW195" s="66">
        <f t="shared" si="105"/>
        <v>7.6217954949293638E-5</v>
      </c>
      <c r="AX195" s="66">
        <f t="shared" si="106"/>
        <v>0.48075409893749149</v>
      </c>
      <c r="AY195" s="67">
        <f t="shared" si="107"/>
        <v>1.6932349755496871E-19</v>
      </c>
      <c r="AZ195" s="67">
        <f t="shared" si="108"/>
        <v>1.1795306832750335E-17</v>
      </c>
      <c r="BA195" s="68">
        <f t="shared" si="109"/>
        <v>3.4236429455669406E-5</v>
      </c>
      <c r="BB195" s="69">
        <f t="shared" si="110"/>
        <v>-1.6136837845370439E-12</v>
      </c>
      <c r="BC195" s="43"/>
    </row>
    <row r="196" spans="12:55" x14ac:dyDescent="0.25">
      <c r="L196" s="42">
        <v>3.62</v>
      </c>
      <c r="M196" s="46">
        <f t="shared" si="74"/>
        <v>4168.6938347033583</v>
      </c>
      <c r="N196" s="43">
        <f t="shared" si="75"/>
        <v>41.686938347033582</v>
      </c>
      <c r="O196" s="47">
        <f t="shared" si="76"/>
        <v>0.36249246109079836</v>
      </c>
      <c r="P196" s="47">
        <f t="shared" si="77"/>
        <v>0.35772914842756465</v>
      </c>
      <c r="Q196" s="47">
        <f t="shared" si="78"/>
        <v>0.42661001311864061</v>
      </c>
      <c r="R196" s="43">
        <f t="shared" si="79"/>
        <v>0.6920304329638578</v>
      </c>
      <c r="S196" s="43">
        <f t="shared" si="80"/>
        <v>0.68293684432821944</v>
      </c>
      <c r="T196" s="7">
        <f t="shared" si="81"/>
        <v>8.2693354274211153E-5</v>
      </c>
      <c r="U196" s="36">
        <f t="shared" si="82"/>
        <v>3.0961391854833403E-9</v>
      </c>
      <c r="V196" s="36">
        <f t="shared" si="83"/>
        <v>3.4682033863213178E-9</v>
      </c>
      <c r="W196" s="37">
        <f t="shared" si="93"/>
        <v>1.3843176954520288E-19</v>
      </c>
      <c r="X196" s="37">
        <f t="shared" si="94"/>
        <v>-8.5091795240457788</v>
      </c>
      <c r="Y196" s="37">
        <f t="shared" si="94"/>
        <v>-8.4598954420588512</v>
      </c>
      <c r="Z196" s="7">
        <f t="shared" si="84"/>
        <v>1.3843176954520288E-19</v>
      </c>
      <c r="AA196" s="19">
        <f t="shared" si="85"/>
        <v>0.52708917488181817</v>
      </c>
      <c r="AB196" s="47">
        <f t="shared" si="86"/>
        <v>56.33010233009086</v>
      </c>
      <c r="AC196" s="20">
        <f t="shared" si="87"/>
        <v>7.854679836251725E-4</v>
      </c>
      <c r="AD196" s="20"/>
      <c r="AE196" s="29">
        <f t="shared" si="88"/>
        <v>3.4682033863213178E-9</v>
      </c>
      <c r="AF196" s="20"/>
      <c r="AG196" s="20"/>
      <c r="AI196" s="60">
        <f t="shared" si="89"/>
        <v>0.6920304329638578</v>
      </c>
      <c r="AJ196" s="61">
        <f t="shared" si="95"/>
        <v>0.47890612014814449</v>
      </c>
      <c r="AK196" s="61">
        <f t="shared" si="90"/>
        <v>0.68293684432821944</v>
      </c>
      <c r="AL196" s="61">
        <f t="shared" si="96"/>
        <v>0.46640273334098664</v>
      </c>
      <c r="AM196" s="61">
        <f t="shared" si="97"/>
        <v>0.47261308006742847</v>
      </c>
      <c r="AN196" s="61">
        <f t="shared" si="91"/>
        <v>3.0961391854833403E-9</v>
      </c>
      <c r="AO196" s="61">
        <f t="shared" si="98"/>
        <v>9.5860778558854419E-18</v>
      </c>
      <c r="AP196" s="61">
        <f t="shared" si="92"/>
        <v>3.4682033863213178E-9</v>
      </c>
      <c r="AQ196" s="61">
        <f t="shared" si="99"/>
        <v>1.2028434728890656E-17</v>
      </c>
      <c r="AR196" s="61">
        <f t="shared" si="100"/>
        <v>1.0738040407615447E-17</v>
      </c>
      <c r="AS196" s="62">
        <f t="shared" si="101"/>
        <v>9.0935886356383611E-3</v>
      </c>
      <c r="AT196" s="63">
        <f t="shared" si="102"/>
        <v>1.3140446145831979E-2</v>
      </c>
      <c r="AU196" s="64">
        <f t="shared" si="103"/>
        <v>-3.7206420083797754E-10</v>
      </c>
      <c r="AV196" s="65">
        <f t="shared" si="104"/>
        <v>-0.12017037301890365</v>
      </c>
      <c r="AW196" s="66">
        <f t="shared" si="105"/>
        <v>8.2693354274211153E-5</v>
      </c>
      <c r="AX196" s="66">
        <f t="shared" si="106"/>
        <v>0.47890612014814449</v>
      </c>
      <c r="AY196" s="67">
        <f t="shared" si="107"/>
        <v>1.3843176954520288E-19</v>
      </c>
      <c r="AZ196" s="67">
        <f t="shared" si="108"/>
        <v>9.5860778558854419E-18</v>
      </c>
      <c r="BA196" s="68">
        <f t="shared" si="109"/>
        <v>3.5661131904464161E-5</v>
      </c>
      <c r="BB196" s="69">
        <f t="shared" si="110"/>
        <v>-1.4590752974038335E-12</v>
      </c>
      <c r="BC196" s="43"/>
    </row>
    <row r="197" spans="12:55" x14ac:dyDescent="0.25">
      <c r="L197" s="42">
        <v>3.64</v>
      </c>
      <c r="M197" s="46">
        <f t="shared" si="74"/>
        <v>4365.1583224016631</v>
      </c>
      <c r="N197" s="43">
        <f t="shared" si="75"/>
        <v>43.651583224016633</v>
      </c>
      <c r="O197" s="47">
        <f t="shared" si="76"/>
        <v>0.36179777680628389</v>
      </c>
      <c r="P197" s="47">
        <f t="shared" si="77"/>
        <v>0.35684438747486447</v>
      </c>
      <c r="Q197" s="47">
        <f t="shared" si="78"/>
        <v>0.42414081469497356</v>
      </c>
      <c r="R197" s="43">
        <f t="shared" si="79"/>
        <v>0.69070421871725218</v>
      </c>
      <c r="S197" s="43">
        <f t="shared" si="80"/>
        <v>0.68124775677223515</v>
      </c>
      <c r="T197" s="7">
        <f t="shared" si="81"/>
        <v>8.9424672517555387E-5</v>
      </c>
      <c r="U197" s="36">
        <f t="shared" si="82"/>
        <v>2.7911661214734801E-9</v>
      </c>
      <c r="V197" s="36">
        <f t="shared" si="83"/>
        <v>3.1273038483513915E-9</v>
      </c>
      <c r="W197" s="37">
        <f t="shared" si="93"/>
        <v>1.129885714306494E-19</v>
      </c>
      <c r="X197" s="37">
        <f t="shared" si="94"/>
        <v>-8.5542143148935708</v>
      </c>
      <c r="Y197" s="37">
        <f t="shared" si="94"/>
        <v>-8.5048299207233136</v>
      </c>
      <c r="Z197" s="7">
        <f t="shared" si="84"/>
        <v>1.129885714306494E-19</v>
      </c>
      <c r="AA197" s="19">
        <f t="shared" si="85"/>
        <v>0.52177602413893287</v>
      </c>
      <c r="AB197" s="47">
        <f t="shared" si="86"/>
        <v>56.330269620595494</v>
      </c>
      <c r="AC197" s="20">
        <f t="shared" si="87"/>
        <v>7.4586767523997146E-4</v>
      </c>
      <c r="AD197" s="20"/>
      <c r="AE197" s="29">
        <f t="shared" si="88"/>
        <v>3.1273038483513915E-9</v>
      </c>
      <c r="AF197" s="20"/>
      <c r="AG197" s="20"/>
      <c r="AI197" s="60">
        <f t="shared" si="89"/>
        <v>0.69070421871725218</v>
      </c>
      <c r="AJ197" s="61">
        <f t="shared" si="95"/>
        <v>0.47707231775380976</v>
      </c>
      <c r="AK197" s="61">
        <f t="shared" si="90"/>
        <v>0.68124775677223515</v>
      </c>
      <c r="AL197" s="61">
        <f t="shared" si="96"/>
        <v>0.46409850610720244</v>
      </c>
      <c r="AM197" s="61">
        <f t="shared" si="97"/>
        <v>0.47054069959424732</v>
      </c>
      <c r="AN197" s="61">
        <f t="shared" si="91"/>
        <v>2.7911661214734801E-9</v>
      </c>
      <c r="AO197" s="61">
        <f t="shared" si="98"/>
        <v>7.7906083176613103E-18</v>
      </c>
      <c r="AP197" s="61">
        <f t="shared" si="92"/>
        <v>3.1273038483513915E-9</v>
      </c>
      <c r="AQ197" s="61">
        <f t="shared" si="99"/>
        <v>9.7800293599134231E-18</v>
      </c>
      <c r="AR197" s="61">
        <f t="shared" si="100"/>
        <v>8.7288245530720415E-18</v>
      </c>
      <c r="AS197" s="62">
        <f t="shared" si="101"/>
        <v>9.4564619450170362E-3</v>
      </c>
      <c r="AT197" s="63">
        <f t="shared" si="102"/>
        <v>1.3691044138371114E-2</v>
      </c>
      <c r="AU197" s="64">
        <f t="shared" si="103"/>
        <v>-3.3613772687791148E-10</v>
      </c>
      <c r="AV197" s="65">
        <f t="shared" si="104"/>
        <v>-0.12042913687289294</v>
      </c>
      <c r="AW197" s="66">
        <f t="shared" si="105"/>
        <v>8.9424672517555387E-5</v>
      </c>
      <c r="AX197" s="66">
        <f t="shared" si="106"/>
        <v>0.47707231775380976</v>
      </c>
      <c r="AY197" s="67">
        <f t="shared" si="107"/>
        <v>1.129885714306494E-19</v>
      </c>
      <c r="AZ197" s="67">
        <f t="shared" si="108"/>
        <v>7.7906083176613103E-18</v>
      </c>
      <c r="BA197" s="68">
        <f t="shared" si="109"/>
        <v>3.7084164490262888E-5</v>
      </c>
      <c r="BB197" s="69">
        <f t="shared" si="110"/>
        <v>-1.3181871642271039E-12</v>
      </c>
      <c r="BC197" s="43"/>
    </row>
    <row r="198" spans="12:55" x14ac:dyDescent="0.25">
      <c r="L198" s="42">
        <v>3.66</v>
      </c>
      <c r="M198" s="46">
        <f t="shared" si="74"/>
        <v>4570.8818961487532</v>
      </c>
      <c r="N198" s="43">
        <f t="shared" si="75"/>
        <v>45.70881896148753</v>
      </c>
      <c r="O198" s="47">
        <f t="shared" si="76"/>
        <v>0.36110709646533151</v>
      </c>
      <c r="P198" s="47">
        <f t="shared" si="77"/>
        <v>0.35596390279913237</v>
      </c>
      <c r="Q198" s="47">
        <f t="shared" si="78"/>
        <v>0.42168584796094238</v>
      </c>
      <c r="R198" s="43">
        <f t="shared" si="79"/>
        <v>0.68938564835595262</v>
      </c>
      <c r="S198" s="43">
        <f t="shared" si="80"/>
        <v>0.67956683301031362</v>
      </c>
      <c r="T198" s="7">
        <f t="shared" si="81"/>
        <v>9.6409134791755873E-5</v>
      </c>
      <c r="U198" s="36">
        <f t="shared" si="82"/>
        <v>2.5162296839086153E-9</v>
      </c>
      <c r="V198" s="36">
        <f t="shared" si="83"/>
        <v>2.8196621751482523E-9</v>
      </c>
      <c r="W198" s="37">
        <f t="shared" si="93"/>
        <v>9.2071276739892414E-20</v>
      </c>
      <c r="X198" s="37">
        <f t="shared" si="94"/>
        <v>-8.5992497185919134</v>
      </c>
      <c r="Y198" s="37">
        <f t="shared" si="94"/>
        <v>-8.5498029215592322</v>
      </c>
      <c r="Z198" s="7">
        <f t="shared" si="84"/>
        <v>9.2071276739892414E-20</v>
      </c>
      <c r="AA198" s="19">
        <f t="shared" si="85"/>
        <v>0.51651643088150101</v>
      </c>
      <c r="AB198" s="47">
        <f t="shared" si="86"/>
        <v>56.330428609652934</v>
      </c>
      <c r="AC198" s="20">
        <f t="shared" si="87"/>
        <v>7.0823245070516768E-4</v>
      </c>
      <c r="AD198" s="20"/>
      <c r="AE198" s="29">
        <f t="shared" si="88"/>
        <v>2.8196621751482523E-9</v>
      </c>
      <c r="AF198" s="20"/>
      <c r="AG198" s="20"/>
      <c r="AI198" s="60">
        <f t="shared" si="89"/>
        <v>0.68938564835595262</v>
      </c>
      <c r="AJ198" s="61">
        <f t="shared" si="95"/>
        <v>0.47525257215915717</v>
      </c>
      <c r="AK198" s="61">
        <f t="shared" si="90"/>
        <v>0.67956683301031362</v>
      </c>
      <c r="AL198" s="61">
        <f t="shared" si="96"/>
        <v>0.46181108052766745</v>
      </c>
      <c r="AM198" s="61">
        <f t="shared" si="97"/>
        <v>0.46848362177601643</v>
      </c>
      <c r="AN198" s="61">
        <f t="shared" si="91"/>
        <v>2.5162296839086153E-9</v>
      </c>
      <c r="AO198" s="61">
        <f t="shared" si="98"/>
        <v>6.3314118221828499E-18</v>
      </c>
      <c r="AP198" s="61">
        <f t="shared" si="92"/>
        <v>2.8196621751482523E-9</v>
      </c>
      <c r="AQ198" s="61">
        <f t="shared" si="99"/>
        <v>7.9504947819617735E-18</v>
      </c>
      <c r="AR198" s="61">
        <f t="shared" si="100"/>
        <v>7.0949176637023649E-18</v>
      </c>
      <c r="AS198" s="62">
        <f t="shared" si="101"/>
        <v>9.8188153456389982E-3</v>
      </c>
      <c r="AT198" s="63">
        <f t="shared" si="102"/>
        <v>1.4242848497143676E-2</v>
      </c>
      <c r="AU198" s="64">
        <f t="shared" si="103"/>
        <v>-3.0343249123963704E-10</v>
      </c>
      <c r="AV198" s="65">
        <f t="shared" si="104"/>
        <v>-0.1205901405504034</v>
      </c>
      <c r="AW198" s="66">
        <f t="shared" si="105"/>
        <v>9.6409134791755873E-5</v>
      </c>
      <c r="AX198" s="66">
        <f t="shared" si="106"/>
        <v>0.47525257215915717</v>
      </c>
      <c r="AY198" s="67">
        <f t="shared" si="107"/>
        <v>9.2071276739892414E-20</v>
      </c>
      <c r="AZ198" s="67">
        <f t="shared" si="108"/>
        <v>6.3314118221828499E-18</v>
      </c>
      <c r="BA198" s="68">
        <f t="shared" si="109"/>
        <v>3.8505158218192147E-5</v>
      </c>
      <c r="BB198" s="69">
        <f t="shared" si="110"/>
        <v>-1.1899313381946551E-12</v>
      </c>
      <c r="BC198" s="43"/>
    </row>
    <row r="199" spans="12:55" x14ac:dyDescent="0.25">
      <c r="L199" s="42">
        <v>3.68</v>
      </c>
      <c r="M199" s="46">
        <f t="shared" si="74"/>
        <v>4786.3009232263848</v>
      </c>
      <c r="N199" s="43">
        <f t="shared" si="75"/>
        <v>47.863009232263849</v>
      </c>
      <c r="O199" s="47">
        <f t="shared" si="76"/>
        <v>0.3604203979346059</v>
      </c>
      <c r="P199" s="47">
        <f t="shared" si="77"/>
        <v>0.35508772042246567</v>
      </c>
      <c r="Q199" s="47">
        <f t="shared" si="78"/>
        <v>0.41924503424541804</v>
      </c>
      <c r="R199" s="43">
        <f t="shared" si="79"/>
        <v>0.68807467962544799</v>
      </c>
      <c r="S199" s="43">
        <f t="shared" si="80"/>
        <v>0.67789412272095928</v>
      </c>
      <c r="T199" s="7">
        <f t="shared" si="81"/>
        <v>1.0364373888553282E-4</v>
      </c>
      <c r="U199" s="36">
        <f t="shared" si="82"/>
        <v>2.2683720937345659E-9</v>
      </c>
      <c r="V199" s="36">
        <f t="shared" si="83"/>
        <v>2.5420608046066872E-9</v>
      </c>
      <c r="W199" s="37">
        <f t="shared" si="93"/>
        <v>7.4905510458843603E-20</v>
      </c>
      <c r="X199" s="37">
        <f t="shared" si="94"/>
        <v>-8.6442857041878547</v>
      </c>
      <c r="Y199" s="37">
        <f t="shared" si="94"/>
        <v>-8.5948140655879364</v>
      </c>
      <c r="Z199" s="7">
        <f t="shared" si="84"/>
        <v>7.4905510458843603E-20</v>
      </c>
      <c r="AA199" s="19">
        <f t="shared" si="85"/>
        <v>0.51130985524073569</v>
      </c>
      <c r="AB199" s="47">
        <f t="shared" si="86"/>
        <v>56.33057970115366</v>
      </c>
      <c r="AC199" s="20">
        <f t="shared" si="87"/>
        <v>6.7246670275557978E-4</v>
      </c>
      <c r="AD199" s="20"/>
      <c r="AE199" s="29">
        <f t="shared" si="88"/>
        <v>2.5420608046066872E-9</v>
      </c>
      <c r="AF199" s="20"/>
      <c r="AG199" s="20"/>
      <c r="AI199" s="60">
        <f t="shared" si="89"/>
        <v>0.68807467962544799</v>
      </c>
      <c r="AJ199" s="61">
        <f t="shared" si="95"/>
        <v>0.47344676474166292</v>
      </c>
      <c r="AK199" s="61">
        <f t="shared" si="90"/>
        <v>0.67789412272095928</v>
      </c>
      <c r="AL199" s="61">
        <f t="shared" si="96"/>
        <v>0.45954044161961899</v>
      </c>
      <c r="AM199" s="61">
        <f t="shared" si="97"/>
        <v>0.46644178131119818</v>
      </c>
      <c r="AN199" s="61">
        <f t="shared" si="91"/>
        <v>2.2683720937345659E-9</v>
      </c>
      <c r="AO199" s="61">
        <f t="shared" si="98"/>
        <v>5.1455119556337382E-18</v>
      </c>
      <c r="AP199" s="61">
        <f t="shared" si="92"/>
        <v>2.5420608046066872E-9</v>
      </c>
      <c r="AQ199" s="61">
        <f t="shared" si="99"/>
        <v>6.4620731343175981E-18</v>
      </c>
      <c r="AR199" s="61">
        <f t="shared" si="100"/>
        <v>5.7663397897462461E-18</v>
      </c>
      <c r="AS199" s="62">
        <f t="shared" si="101"/>
        <v>1.0180556904488713E-2</v>
      </c>
      <c r="AT199" s="63">
        <f t="shared" si="102"/>
        <v>1.4795715066903026E-2</v>
      </c>
      <c r="AU199" s="64">
        <f t="shared" si="103"/>
        <v>-2.7368871087212129E-10</v>
      </c>
      <c r="AV199" s="65">
        <f t="shared" si="104"/>
        <v>-0.1206542399406484</v>
      </c>
      <c r="AW199" s="66">
        <f t="shared" si="105"/>
        <v>1.0364373888553282E-4</v>
      </c>
      <c r="AX199" s="66">
        <f t="shared" si="106"/>
        <v>0.47344676474166292</v>
      </c>
      <c r="AY199" s="67">
        <f t="shared" si="107"/>
        <v>7.4905510458843603E-20</v>
      </c>
      <c r="AZ199" s="67">
        <f t="shared" si="108"/>
        <v>5.1455119556337382E-18</v>
      </c>
      <c r="BA199" s="68">
        <f t="shared" si="109"/>
        <v>3.9923752566622406E-5</v>
      </c>
      <c r="BB199" s="69">
        <f t="shared" si="110"/>
        <v>-1.0732890622436128E-12</v>
      </c>
      <c r="BC199" s="43"/>
    </row>
    <row r="200" spans="12:55" x14ac:dyDescent="0.25">
      <c r="L200" s="42">
        <v>3.7</v>
      </c>
      <c r="M200" s="46">
        <f t="shared" si="74"/>
        <v>5011.8723362727324</v>
      </c>
      <c r="N200" s="43">
        <f t="shared" si="75"/>
        <v>50.118723362727323</v>
      </c>
      <c r="O200" s="47">
        <f t="shared" si="76"/>
        <v>0.35973765915005562</v>
      </c>
      <c r="P200" s="47">
        <f t="shared" si="77"/>
        <v>0.3542158653141223</v>
      </c>
      <c r="Q200" s="47">
        <f t="shared" si="78"/>
        <v>0.41681829512353596</v>
      </c>
      <c r="R200" s="43">
        <f t="shared" si="79"/>
        <v>0.68677127040349673</v>
      </c>
      <c r="S200" s="43">
        <f t="shared" si="80"/>
        <v>0.67622967357271202</v>
      </c>
      <c r="T200" s="7">
        <f t="shared" si="81"/>
        <v>1.1112526374281015E-4</v>
      </c>
      <c r="U200" s="36">
        <f t="shared" si="82"/>
        <v>2.0449267578254223E-9</v>
      </c>
      <c r="V200" s="36">
        <f t="shared" si="83"/>
        <v>2.2915905494561136E-9</v>
      </c>
      <c r="W200" s="37">
        <f t="shared" si="93"/>
        <v>6.0843026101629055E-20</v>
      </c>
      <c r="X200" s="37">
        <f t="shared" si="94"/>
        <v>-8.689322242298152</v>
      </c>
      <c r="Y200" s="37">
        <f t="shared" si="94"/>
        <v>-8.6398629774538112</v>
      </c>
      <c r="Z200" s="7">
        <f t="shared" si="84"/>
        <v>6.0843026101629055E-20</v>
      </c>
      <c r="AA200" s="19">
        <f t="shared" si="85"/>
        <v>0.50615576278982133</v>
      </c>
      <c r="AB200" s="47">
        <f t="shared" si="86"/>
        <v>56.330723279823381</v>
      </c>
      <c r="AC200" s="20">
        <f t="shared" si="87"/>
        <v>6.3847936073088479E-4</v>
      </c>
      <c r="AD200" s="20"/>
      <c r="AE200" s="29">
        <f t="shared" si="88"/>
        <v>2.2915905494561136E-9</v>
      </c>
      <c r="AF200" s="20"/>
      <c r="AG200" s="20"/>
      <c r="AI200" s="60">
        <f t="shared" si="89"/>
        <v>0.68677127040349673</v>
      </c>
      <c r="AJ200" s="61">
        <f t="shared" si="95"/>
        <v>0.47165477785163279</v>
      </c>
      <c r="AK200" s="61">
        <f t="shared" si="90"/>
        <v>0.67622967357271202</v>
      </c>
      <c r="AL200" s="61">
        <f t="shared" si="96"/>
        <v>0.45728657142025664</v>
      </c>
      <c r="AM200" s="61">
        <f t="shared" si="97"/>
        <v>0.46441511200407332</v>
      </c>
      <c r="AN200" s="61">
        <f t="shared" si="91"/>
        <v>2.0449267578254223E-9</v>
      </c>
      <c r="AO200" s="61">
        <f t="shared" si="98"/>
        <v>4.1817254448703938E-18</v>
      </c>
      <c r="AP200" s="61">
        <f t="shared" si="92"/>
        <v>2.2915905494561136E-9</v>
      </c>
      <c r="AQ200" s="61">
        <f t="shared" si="99"/>
        <v>5.2513872463565728E-18</v>
      </c>
      <c r="AR200" s="61">
        <f t="shared" si="100"/>
        <v>4.6861348325626681E-18</v>
      </c>
      <c r="AS200" s="62">
        <f t="shared" si="101"/>
        <v>1.0541596830784705E-2</v>
      </c>
      <c r="AT200" s="63">
        <f t="shared" si="102"/>
        <v>1.534950177020543E-2</v>
      </c>
      <c r="AU200" s="64">
        <f t="shared" si="103"/>
        <v>-2.4666379163069123E-10</v>
      </c>
      <c r="AV200" s="65">
        <f t="shared" si="104"/>
        <v>-0.12062231113499332</v>
      </c>
      <c r="AW200" s="66">
        <f t="shared" si="105"/>
        <v>1.1112526374281015E-4</v>
      </c>
      <c r="AX200" s="66">
        <f t="shared" si="106"/>
        <v>0.47165477785163279</v>
      </c>
      <c r="AY200" s="67">
        <f t="shared" si="107"/>
        <v>6.0843026101629055E-20</v>
      </c>
      <c r="AZ200" s="67">
        <f t="shared" si="108"/>
        <v>4.1817254448703938E-18</v>
      </c>
      <c r="BA200" s="68">
        <f t="shared" si="109"/>
        <v>4.1339595414841981E-5</v>
      </c>
      <c r="BB200" s="69">
        <f t="shared" si="110"/>
        <v>-9.673089867870245E-13</v>
      </c>
      <c r="BC200" s="43"/>
    </row>
    <row r="201" spans="12:55" x14ac:dyDescent="0.25">
      <c r="L201" s="42">
        <v>3.72</v>
      </c>
      <c r="M201" s="46">
        <f t="shared" si="74"/>
        <v>5248.0746024977352</v>
      </c>
      <c r="N201" s="43">
        <f t="shared" si="75"/>
        <v>52.48074602497735</v>
      </c>
      <c r="O201" s="47">
        <f t="shared" si="76"/>
        <v>0.35905885811980209</v>
      </c>
      <c r="P201" s="47">
        <f t="shared" si="77"/>
        <v>0.35334836140338299</v>
      </c>
      <c r="Q201" s="47">
        <f t="shared" si="78"/>
        <v>0.4144055524269642</v>
      </c>
      <c r="R201" s="43">
        <f t="shared" si="79"/>
        <v>0.68547537870564157</v>
      </c>
      <c r="S201" s="43">
        <f t="shared" si="80"/>
        <v>0.67457353124870278</v>
      </c>
      <c r="T201" s="7">
        <f t="shared" si="81"/>
        <v>1.1885027797436265E-4</v>
      </c>
      <c r="U201" s="36">
        <f t="shared" si="82"/>
        <v>1.843489613129407E-9</v>
      </c>
      <c r="V201" s="36">
        <f t="shared" si="83"/>
        <v>2.0656213540548672E-9</v>
      </c>
      <c r="W201" s="37">
        <f t="shared" si="93"/>
        <v>4.9342510326575793E-20</v>
      </c>
      <c r="X201" s="37">
        <f t="shared" si="94"/>
        <v>-8.7343593050192379</v>
      </c>
      <c r="Y201" s="37">
        <f t="shared" si="94"/>
        <v>-8.6849492853893029</v>
      </c>
      <c r="Z201" s="7">
        <f t="shared" si="84"/>
        <v>4.9342510326575793E-20</v>
      </c>
      <c r="AA201" s="19">
        <f t="shared" si="85"/>
        <v>0.50105362448905755</v>
      </c>
      <c r="AB201" s="47">
        <f t="shared" si="86"/>
        <v>56.330859712103269</v>
      </c>
      <c r="AC201" s="20">
        <f t="shared" si="87"/>
        <v>6.0618368221017837E-4</v>
      </c>
      <c r="AD201" s="20"/>
      <c r="AE201" s="29">
        <f t="shared" si="88"/>
        <v>2.0656213540548672E-9</v>
      </c>
      <c r="AF201" s="20"/>
      <c r="AG201" s="20"/>
      <c r="AI201" s="60">
        <f t="shared" si="89"/>
        <v>0.68547537870564157</v>
      </c>
      <c r="AJ201" s="61">
        <f t="shared" si="95"/>
        <v>0.46987649481164273</v>
      </c>
      <c r="AK201" s="61">
        <f t="shared" si="90"/>
        <v>0.67457353124870278</v>
      </c>
      <c r="AL201" s="61">
        <f t="shared" si="96"/>
        <v>0.45504944906134459</v>
      </c>
      <c r="AM201" s="61">
        <f t="shared" si="97"/>
        <v>0.4624035467975065</v>
      </c>
      <c r="AN201" s="61">
        <f t="shared" si="91"/>
        <v>1.843489613129407E-9</v>
      </c>
      <c r="AO201" s="61">
        <f t="shared" si="98"/>
        <v>3.3984539537160105E-18</v>
      </c>
      <c r="AP201" s="61">
        <f t="shared" si="92"/>
        <v>2.0656213540548672E-9</v>
      </c>
      <c r="AQ201" s="61">
        <f t="shared" si="99"/>
        <v>4.2667915783274636E-18</v>
      </c>
      <c r="AR201" s="61">
        <f t="shared" si="100"/>
        <v>3.8079515108584491E-18</v>
      </c>
      <c r="AS201" s="62">
        <f t="shared" si="101"/>
        <v>1.0901847456938785E-2</v>
      </c>
      <c r="AT201" s="63">
        <f t="shared" si="102"/>
        <v>1.5904068615162151E-2</v>
      </c>
      <c r="AU201" s="64">
        <f t="shared" si="103"/>
        <v>-2.2213174092546025E-10</v>
      </c>
      <c r="AV201" s="65">
        <f t="shared" si="104"/>
        <v>-0.12049524952211776</v>
      </c>
      <c r="AW201" s="66">
        <f t="shared" si="105"/>
        <v>1.1885027797436265E-4</v>
      </c>
      <c r="AX201" s="66">
        <f t="shared" si="106"/>
        <v>0.46987649481164273</v>
      </c>
      <c r="AY201" s="67">
        <f t="shared" si="107"/>
        <v>4.9342510326575793E-20</v>
      </c>
      <c r="AZ201" s="67">
        <f t="shared" si="108"/>
        <v>3.3984539537160105E-18</v>
      </c>
      <c r="BA201" s="68">
        <f t="shared" si="109"/>
        <v>4.2752342968387394E-5</v>
      </c>
      <c r="BB201" s="69">
        <f t="shared" si="110"/>
        <v>-8.7110486637435392E-13</v>
      </c>
      <c r="BC201" s="43"/>
    </row>
    <row r="202" spans="12:55" x14ac:dyDescent="0.25">
      <c r="L202" s="42">
        <v>3.74</v>
      </c>
      <c r="M202" s="46">
        <f t="shared" si="74"/>
        <v>5495.4087385762541</v>
      </c>
      <c r="N202" s="43">
        <f t="shared" si="75"/>
        <v>54.954087385762541</v>
      </c>
      <c r="O202" s="47">
        <f t="shared" si="76"/>
        <v>0.35838397292682844</v>
      </c>
      <c r="P202" s="47">
        <f t="shared" si="77"/>
        <v>0.35248523159250572</v>
      </c>
      <c r="Q202" s="47">
        <f t="shared" si="78"/>
        <v>0.41200672825345996</v>
      </c>
      <c r="R202" s="43">
        <f t="shared" si="79"/>
        <v>0.68418696269034274</v>
      </c>
      <c r="S202" s="43">
        <f t="shared" si="80"/>
        <v>0.67292573947138412</v>
      </c>
      <c r="T202" s="7">
        <f t="shared" si="81"/>
        <v>1.2681514838721266E-4</v>
      </c>
      <c r="U202" s="36">
        <f t="shared" si="82"/>
        <v>1.6618932892599289E-9</v>
      </c>
      <c r="V202" s="36">
        <f t="shared" si="83"/>
        <v>1.8617757910897557E-9</v>
      </c>
      <c r="W202" s="37">
        <f t="shared" si="93"/>
        <v>3.9953014537750723E-20</v>
      </c>
      <c r="X202" s="37">
        <f t="shared" si="94"/>
        <v>-8.7793968658548067</v>
      </c>
      <c r="Y202" s="37">
        <f t="shared" si="94"/>
        <v>-8.7300726211825221</v>
      </c>
      <c r="Z202" s="7">
        <f t="shared" si="84"/>
        <v>3.9953014537750723E-20</v>
      </c>
      <c r="AA202" s="19">
        <f t="shared" si="85"/>
        <v>0.49600291663155588</v>
      </c>
      <c r="AB202" s="47">
        <f t="shared" si="86"/>
        <v>56.330989346991508</v>
      </c>
      <c r="AC202" s="20">
        <f t="shared" si="87"/>
        <v>5.7549705380316213E-4</v>
      </c>
      <c r="AD202" s="20"/>
      <c r="AE202" s="29">
        <f t="shared" si="88"/>
        <v>1.8617757910897557E-9</v>
      </c>
      <c r="AF202" s="20"/>
      <c r="AG202" s="20"/>
      <c r="AI202" s="60">
        <f t="shared" si="89"/>
        <v>0.68418696269034274</v>
      </c>
      <c r="AJ202" s="61">
        <f t="shared" si="95"/>
        <v>0.46811179991543644</v>
      </c>
      <c r="AK202" s="61">
        <f t="shared" si="90"/>
        <v>0.67292573947138412</v>
      </c>
      <c r="AL202" s="61">
        <f t="shared" si="96"/>
        <v>0.45282905084310915</v>
      </c>
      <c r="AM202" s="61">
        <f t="shared" si="97"/>
        <v>0.4604070178050792</v>
      </c>
      <c r="AN202" s="61">
        <f t="shared" si="91"/>
        <v>1.6618932892599289E-9</v>
      </c>
      <c r="AO202" s="61">
        <f t="shared" si="98"/>
        <v>2.7618893048871855E-18</v>
      </c>
      <c r="AP202" s="61">
        <f t="shared" si="92"/>
        <v>1.8617757910897557E-9</v>
      </c>
      <c r="AQ202" s="61">
        <f t="shared" si="99"/>
        <v>3.4662090962878856E-18</v>
      </c>
      <c r="AR202" s="61">
        <f t="shared" si="100"/>
        <v>3.0940726933186601E-18</v>
      </c>
      <c r="AS202" s="62">
        <f t="shared" si="101"/>
        <v>1.1261223218958616E-2</v>
      </c>
      <c r="AT202" s="63">
        <f t="shared" si="102"/>
        <v>1.6459277701927434E-2</v>
      </c>
      <c r="AU202" s="64">
        <f t="shared" si="103"/>
        <v>-1.9988250182982682E-10</v>
      </c>
      <c r="AV202" s="65">
        <f t="shared" si="104"/>
        <v>-0.12027396892542848</v>
      </c>
      <c r="AW202" s="66">
        <f t="shared" si="105"/>
        <v>1.2681514838721266E-4</v>
      </c>
      <c r="AX202" s="66">
        <f t="shared" si="106"/>
        <v>0.46811179991543644</v>
      </c>
      <c r="AY202" s="67">
        <f t="shared" si="107"/>
        <v>3.9953014537750723E-20</v>
      </c>
      <c r="AZ202" s="67">
        <f t="shared" si="108"/>
        <v>2.7618893048871855E-18</v>
      </c>
      <c r="BA202" s="68">
        <f t="shared" si="109"/>
        <v>4.4161659682190648E-5</v>
      </c>
      <c r="BB202" s="69">
        <f t="shared" si="110"/>
        <v>-7.83852948352262E-13</v>
      </c>
      <c r="BC202" s="43"/>
    </row>
    <row r="203" spans="12:55" x14ac:dyDescent="0.25">
      <c r="L203" s="42">
        <v>3.76</v>
      </c>
      <c r="M203" s="46">
        <f t="shared" ref="M203:M215" si="111">10^L203</f>
        <v>5754.399373371567</v>
      </c>
      <c r="N203" s="43">
        <f t="shared" ref="N203:N215" si="112">M203/100</f>
        <v>57.543993733715666</v>
      </c>
      <c r="O203" s="47">
        <f t="shared" ref="O203:O215" si="113">$C$8+(($C$7-$C$8)/((1+(α*N203)^n_VGM)^(1-1/n_VGM)))</f>
        <v>0.35771298173147931</v>
      </c>
      <c r="P203" s="47">
        <f t="shared" ref="P203:P215" si="114">thetar+(thetas-thetar)*(1-EXP(-((k/N203)^p)))</f>
        <v>0.35162649776976207</v>
      </c>
      <c r="Q203" s="47">
        <f t="shared" ref="Q203:Q215" si="115">(R203-$C$8/$C$7)/(1-$C$8/$C$7)</f>
        <v>0.40962174497575649</v>
      </c>
      <c r="R203" s="43">
        <f t="shared" ref="R203:R215" si="116">O203/$C$7</f>
        <v>0.68290598066375086</v>
      </c>
      <c r="S203" s="43">
        <f t="shared" ref="S203:S215" si="117">P203/thetas</f>
        <v>0.67128634002741849</v>
      </c>
      <c r="T203" s="7">
        <f t="shared" ref="T203:T215" si="118">(S203-R203)^2</f>
        <v>1.3501604851750635E-4</v>
      </c>
      <c r="U203" s="36">
        <f t="shared" ref="U203:U215" si="119">(Q203^P_GRT)*(1-(1-Q203^(1/(1-1/n_VGM)))^(1-1/n_VGM))^2</f>
        <v>1.4981838126135424E-9</v>
      </c>
      <c r="V203" s="36">
        <f t="shared" ref="V203:V215" si="120">AE203</f>
        <v>1.677905045008272E-9</v>
      </c>
      <c r="W203" s="37">
        <f t="shared" si="93"/>
        <v>3.229972137348041E-20</v>
      </c>
      <c r="X203" s="37">
        <f t="shared" si="94"/>
        <v>-8.8244348996495994</v>
      </c>
      <c r="Y203" s="37">
        <f t="shared" si="94"/>
        <v>-8.7752326201436617</v>
      </c>
      <c r="Z203" s="7">
        <f t="shared" ref="Z203:Z215" si="121">(U203-V203)^2</f>
        <v>3.229972137348041E-20</v>
      </c>
      <c r="AA203" s="19">
        <f t="shared" ref="AA203:AA215" si="122">-LN(λ_GRT*(1-S203))</f>
        <v>0.49100312078948594</v>
      </c>
      <c r="AB203" s="47">
        <f t="shared" ref="AB203:AB215" si="123">IF(S203&lt;thetaRL,_xlfn.GAMMA(a),IF(S203=1,0,EXP(GAMMALN(a))*(1-_xlfn.GAMMA.DIST(AA203,a,1,TRUE))))</f>
        <v>56.331112516847753</v>
      </c>
      <c r="AC203" s="20">
        <f t="shared" ref="AC203:AC215" si="124">(1/(λ_GRT*k^β_GRT))*($AF$13-AB203)</f>
        <v>5.4634080072288196E-4</v>
      </c>
      <c r="AD203" s="20"/>
      <c r="AE203" s="29">
        <f t="shared" ref="AE203:AE215" si="125">IF(S203&lt;thetaRL,0,(S203^P_GRT)*((AC203/$AD$11)^2))</f>
        <v>1.677905045008272E-9</v>
      </c>
      <c r="AF203" s="20"/>
      <c r="AG203" s="20"/>
      <c r="AI203" s="60">
        <f t="shared" ref="AI203:AI215" si="126">R203-$R$216</f>
        <v>0.68290598066375086</v>
      </c>
      <c r="AJ203" s="61">
        <f t="shared" si="95"/>
        <v>0.46636057842631928</v>
      </c>
      <c r="AK203" s="61">
        <f t="shared" ref="AK203:AK215" si="127">S203-$S$216</f>
        <v>0.67128634002741849</v>
      </c>
      <c r="AL203" s="61">
        <f t="shared" si="96"/>
        <v>0.45062535030740691</v>
      </c>
      <c r="AM203" s="61">
        <f t="shared" si="97"/>
        <v>0.45842545634260434</v>
      </c>
      <c r="AN203" s="61">
        <f t="shared" ref="AN203:AN215" si="128">U203-$U$216</f>
        <v>1.4981838126135424E-9</v>
      </c>
      <c r="AO203" s="61">
        <f t="shared" si="98"/>
        <v>2.2445547363772497E-18</v>
      </c>
      <c r="AP203" s="61">
        <f t="shared" ref="AP203:AP215" si="129">V203-$V$216</f>
        <v>1.677905045008272E-9</v>
      </c>
      <c r="AQ203" s="61">
        <f t="shared" si="99"/>
        <v>2.8153653400642115E-18</v>
      </c>
      <c r="AR203" s="61">
        <f t="shared" si="100"/>
        <v>2.5138101775339905E-18</v>
      </c>
      <c r="AS203" s="62">
        <f t="shared" si="101"/>
        <v>1.1619640636332362E-2</v>
      </c>
      <c r="AT203" s="63">
        <f t="shared" si="102"/>
        <v>1.7014993227967699E-2</v>
      </c>
      <c r="AU203" s="64">
        <f t="shared" si="103"/>
        <v>-1.7972123239472962E-10</v>
      </c>
      <c r="AV203" s="65">
        <f t="shared" si="104"/>
        <v>-0.11995940076352223</v>
      </c>
      <c r="AW203" s="66">
        <f t="shared" si="105"/>
        <v>1.3501604851750635E-4</v>
      </c>
      <c r="AX203" s="66">
        <f t="shared" si="106"/>
        <v>0.46636057842631928</v>
      </c>
      <c r="AY203" s="67">
        <f t="shared" si="107"/>
        <v>3.229972137348041E-20</v>
      </c>
      <c r="AZ203" s="67">
        <f t="shared" si="108"/>
        <v>2.2445547363772497E-18</v>
      </c>
      <c r="BA203" s="68">
        <f t="shared" si="109"/>
        <v>4.5567218181695536E-5</v>
      </c>
      <c r="BB203" s="69">
        <f t="shared" si="110"/>
        <v>-7.0478914664599848E-13</v>
      </c>
      <c r="BC203" s="43"/>
    </row>
    <row r="204" spans="12:55" x14ac:dyDescent="0.25">
      <c r="L204" s="42">
        <v>3.78</v>
      </c>
      <c r="M204" s="46">
        <f t="shared" si="111"/>
        <v>6025.595860743585</v>
      </c>
      <c r="N204" s="43">
        <f t="shared" si="112"/>
        <v>60.255958607435851</v>
      </c>
      <c r="O204" s="47">
        <f t="shared" si="113"/>
        <v>0.35704586277378264</v>
      </c>
      <c r="P204" s="47">
        <f t="shared" si="114"/>
        <v>0.35077218082254774</v>
      </c>
      <c r="Q204" s="47">
        <f t="shared" si="115"/>
        <v>0.40725052524981398</v>
      </c>
      <c r="R204" s="43">
        <f t="shared" si="116"/>
        <v>0.68163239108413864</v>
      </c>
      <c r="S204" s="43">
        <f t="shared" si="117"/>
        <v>0.66965537279270682</v>
      </c>
      <c r="T204" s="7">
        <f t="shared" si="118"/>
        <v>1.4344896715329261E-4</v>
      </c>
      <c r="U204" s="36">
        <f t="shared" si="119"/>
        <v>1.3505996022586698E-9</v>
      </c>
      <c r="V204" s="36">
        <f t="shared" si="120"/>
        <v>1.5120671519864365E-9</v>
      </c>
      <c r="W204" s="37">
        <f t="shared" ref="W204:W215" si="130">(U204-V204)^2</f>
        <v>2.6071769615088811E-20</v>
      </c>
      <c r="X204" s="37">
        <f t="shared" ref="X204:Y215" si="131">LOG(U204)</f>
        <v>-8.8694733825122452</v>
      </c>
      <c r="Y204" s="37">
        <f t="shared" si="131"/>
        <v>-8.820428921077168</v>
      </c>
      <c r="Z204" s="7">
        <f t="shared" si="121"/>
        <v>2.6071769615088811E-20</v>
      </c>
      <c r="AA204" s="19">
        <f t="shared" si="122"/>
        <v>0.4860537237608582</v>
      </c>
      <c r="AB204" s="47">
        <f t="shared" si="123"/>
        <v>56.331229538162042</v>
      </c>
      <c r="AC204" s="20">
        <f t="shared" si="124"/>
        <v>5.1864000477166484E-4</v>
      </c>
      <c r="AD204" s="20"/>
      <c r="AE204" s="29">
        <f t="shared" si="125"/>
        <v>1.5120671519864365E-9</v>
      </c>
      <c r="AF204" s="20"/>
      <c r="AG204" s="20"/>
      <c r="AI204" s="60">
        <f t="shared" si="126"/>
        <v>0.68163239108413864</v>
      </c>
      <c r="AJ204" s="61">
        <f t="shared" ref="AJ204:AJ215" si="132">AI204^2</f>
        <v>0.46462271657508014</v>
      </c>
      <c r="AK204" s="61">
        <f t="shared" si="127"/>
        <v>0.66965537279270682</v>
      </c>
      <c r="AL204" s="61">
        <f t="shared" ref="AL204:AL215" si="133">AK204^2</f>
        <v>0.44843831831013914</v>
      </c>
      <c r="AM204" s="61">
        <f t="shared" ref="AM204:AM215" si="134">AI204*AK204</f>
        <v>0.45645879295903297</v>
      </c>
      <c r="AN204" s="61">
        <f t="shared" si="128"/>
        <v>1.3505996022586698E-9</v>
      </c>
      <c r="AO204" s="61">
        <f t="shared" ref="AO204:AO215" si="135">AN204^2</f>
        <v>1.8241192856212769E-18</v>
      </c>
      <c r="AP204" s="61">
        <f t="shared" si="129"/>
        <v>1.5120671519864365E-9</v>
      </c>
      <c r="AQ204" s="61">
        <f t="shared" ref="AQ204:AQ215" si="136">AP204^2</f>
        <v>2.2863470721163733E-18</v>
      </c>
      <c r="AR204" s="61">
        <f t="shared" ref="AR204:AR215" si="137">AN204*AP204</f>
        <v>2.0421972940612804E-18</v>
      </c>
      <c r="AS204" s="62">
        <f t="shared" ref="AS204:AS215" si="138">R204-S204</f>
        <v>1.1977018291431829E-2</v>
      </c>
      <c r="AT204" s="63">
        <f t="shared" ref="AT204:AT215" si="139">AS204/R204</f>
        <v>1.7571081492154944E-2</v>
      </c>
      <c r="AU204" s="64">
        <f t="shared" ref="AU204:AU215" si="140">U204-V204</f>
        <v>-1.614675497277667E-10</v>
      </c>
      <c r="AV204" s="65">
        <f t="shared" ref="AV204:AV215" si="141">AU204/U204</f>
        <v>-0.11955249317246733</v>
      </c>
      <c r="AW204" s="66">
        <f t="shared" ref="AW204:AW215" si="142">AS204^2</f>
        <v>1.4344896715329261E-4</v>
      </c>
      <c r="AX204" s="66">
        <f t="shared" ref="AX204:AX215" si="143">AJ204</f>
        <v>0.46462271657508014</v>
      </c>
      <c r="AY204" s="67">
        <f t="shared" ref="AY204:AY215" si="144">AU204^2</f>
        <v>2.6071769615088811E-20</v>
      </c>
      <c r="AZ204" s="67">
        <f t="shared" ref="AZ204:AZ215" si="145">AO204</f>
        <v>1.8241192856212769E-18</v>
      </c>
      <c r="BA204" s="68">
        <f t="shared" ref="BA204:BA215" si="146">AS204/255</f>
        <v>4.6968699182085602E-5</v>
      </c>
      <c r="BB204" s="69">
        <f t="shared" ref="BB204:BB215" si="147">AU204/255</f>
        <v>-6.3320607736379102E-13</v>
      </c>
      <c r="BC204" s="43"/>
    </row>
    <row r="205" spans="12:55" x14ac:dyDescent="0.25">
      <c r="L205" s="42">
        <v>3.8</v>
      </c>
      <c r="M205" s="46">
        <f t="shared" si="111"/>
        <v>6309.5734448019384</v>
      </c>
      <c r="N205" s="43">
        <f t="shared" si="112"/>
        <v>63.095734448019385</v>
      </c>
      <c r="O205" s="47">
        <f t="shared" si="113"/>
        <v>0.3563825943756041</v>
      </c>
      <c r="P205" s="47">
        <f t="shared" si="114"/>
        <v>0.3499223006505589</v>
      </c>
      <c r="Q205" s="47">
        <f t="shared" si="115"/>
        <v>0.40489299202247853</v>
      </c>
      <c r="R205" s="43">
        <f t="shared" si="116"/>
        <v>0.68036615256601463</v>
      </c>
      <c r="S205" s="43">
        <f t="shared" si="117"/>
        <v>0.66803287575754355</v>
      </c>
      <c r="T205" s="7">
        <f t="shared" si="118"/>
        <v>1.5210971683437039E-4</v>
      </c>
      <c r="U205" s="36">
        <f t="shared" si="119"/>
        <v>1.2175525321800137E-9</v>
      </c>
      <c r="V205" s="36">
        <f t="shared" si="120"/>
        <v>1.3625072872538832E-9</v>
      </c>
      <c r="W205" s="37">
        <f t="shared" si="130"/>
        <v>2.1011881018525492E-20</v>
      </c>
      <c r="X205" s="37">
        <f t="shared" si="131"/>
        <v>-8.914512291761195</v>
      </c>
      <c r="Y205" s="37">
        <f t="shared" si="131"/>
        <v>-8.865661166258155</v>
      </c>
      <c r="Z205" s="7">
        <f t="shared" si="121"/>
        <v>2.1011881018525492E-20</v>
      </c>
      <c r="AA205" s="19">
        <f t="shared" si="122"/>
        <v>0.48115421751685028</v>
      </c>
      <c r="AB205" s="47">
        <f t="shared" si="123"/>
        <v>56.331340712289638</v>
      </c>
      <c r="AC205" s="20">
        <f t="shared" si="124"/>
        <v>4.9232333039208752E-4</v>
      </c>
      <c r="AD205" s="20"/>
      <c r="AE205" s="29">
        <f t="shared" si="125"/>
        <v>1.3625072872538832E-9</v>
      </c>
      <c r="AF205" s="20"/>
      <c r="AG205" s="20"/>
      <c r="AI205" s="60">
        <f t="shared" si="126"/>
        <v>0.68036615256601463</v>
      </c>
      <c r="AJ205" s="61">
        <f t="shared" si="132"/>
        <v>0.46289810155748151</v>
      </c>
      <c r="AK205" s="61">
        <f t="shared" si="127"/>
        <v>0.66803287575754355</v>
      </c>
      <c r="AL205" s="61">
        <f t="shared" si="133"/>
        <v>0.44626792309289365</v>
      </c>
      <c r="AM205" s="61">
        <f t="shared" si="134"/>
        <v>0.45450695746677039</v>
      </c>
      <c r="AN205" s="61">
        <f t="shared" si="128"/>
        <v>1.2175525321800137E-9</v>
      </c>
      <c r="AO205" s="61">
        <f t="shared" si="135"/>
        <v>1.4824341686179633E-18</v>
      </c>
      <c r="AP205" s="61">
        <f t="shared" si="129"/>
        <v>1.3625072872538832E-9</v>
      </c>
      <c r="AQ205" s="61">
        <f t="shared" si="136"/>
        <v>1.8564261078199358E-18</v>
      </c>
      <c r="AR205" s="61">
        <f t="shared" si="137"/>
        <v>1.6589241977096868E-18</v>
      </c>
      <c r="AS205" s="62">
        <f t="shared" si="138"/>
        <v>1.2333276808471072E-2</v>
      </c>
      <c r="AT205" s="63">
        <f t="shared" si="139"/>
        <v>1.8127410897728923E-2</v>
      </c>
      <c r="AU205" s="64">
        <f t="shared" si="140"/>
        <v>-1.4495475507386949E-10</v>
      </c>
      <c r="AV205" s="65">
        <f t="shared" si="141"/>
        <v>-0.11905421018206884</v>
      </c>
      <c r="AW205" s="66">
        <f t="shared" si="142"/>
        <v>1.5210971683437039E-4</v>
      </c>
      <c r="AX205" s="66">
        <f t="shared" si="143"/>
        <v>0.46289810155748151</v>
      </c>
      <c r="AY205" s="67">
        <f t="shared" si="144"/>
        <v>2.1011881018525492E-20</v>
      </c>
      <c r="AZ205" s="67">
        <f t="shared" si="145"/>
        <v>1.4824341686179633E-18</v>
      </c>
      <c r="BA205" s="68">
        <f t="shared" si="146"/>
        <v>4.836579140576891E-5</v>
      </c>
      <c r="BB205" s="69">
        <f t="shared" si="147"/>
        <v>-5.6845001989752739E-13</v>
      </c>
      <c r="BC205" s="43"/>
    </row>
    <row r="206" spans="12:55" x14ac:dyDescent="0.25">
      <c r="L206" s="42">
        <v>3.82</v>
      </c>
      <c r="M206" s="46">
        <f t="shared" si="111"/>
        <v>6606.9344800759654</v>
      </c>
      <c r="N206" s="43">
        <f t="shared" si="112"/>
        <v>66.069344800759652</v>
      </c>
      <c r="O206" s="47">
        <f t="shared" si="113"/>
        <v>0.35572315494264206</v>
      </c>
      <c r="P206" s="47">
        <f t="shared" si="114"/>
        <v>0.34907687617902505</v>
      </c>
      <c r="Q206" s="47">
        <f t="shared" si="115"/>
        <v>0.4025490685385727</v>
      </c>
      <c r="R206" s="43">
        <f t="shared" si="116"/>
        <v>0.6791072238839313</v>
      </c>
      <c r="S206" s="43">
        <f t="shared" si="117"/>
        <v>0.66641888505187963</v>
      </c>
      <c r="T206" s="7">
        <f t="shared" si="118"/>
        <v>1.6099394231695036E-4</v>
      </c>
      <c r="U206" s="36">
        <f t="shared" si="119"/>
        <v>1.0976108568470568E-9</v>
      </c>
      <c r="V206" s="36">
        <f t="shared" si="120"/>
        <v>1.2276399097857182E-9</v>
      </c>
      <c r="W206" s="37">
        <f t="shared" si="130"/>
        <v>1.690755460812521E-20</v>
      </c>
      <c r="X206" s="37">
        <f t="shared" si="131"/>
        <v>-8.9595516058597653</v>
      </c>
      <c r="Y206" s="37">
        <f t="shared" si="131"/>
        <v>-8.910929001375786</v>
      </c>
      <c r="Z206" s="7">
        <f t="shared" si="121"/>
        <v>1.690755460812521E-20</v>
      </c>
      <c r="AA206" s="19">
        <f t="shared" si="122"/>
        <v>0.47630409914965871</v>
      </c>
      <c r="AB206" s="47">
        <f t="shared" si="123"/>
        <v>56.331446326153142</v>
      </c>
      <c r="AC206" s="20">
        <f t="shared" si="124"/>
        <v>4.6732285846676815E-4</v>
      </c>
      <c r="AD206" s="20"/>
      <c r="AE206" s="29">
        <f t="shared" si="125"/>
        <v>1.2276399097857182E-9</v>
      </c>
      <c r="AF206" s="20"/>
      <c r="AG206" s="20"/>
      <c r="AI206" s="60">
        <f t="shared" si="126"/>
        <v>0.6791072238839313</v>
      </c>
      <c r="AJ206" s="61">
        <f t="shared" si="132"/>
        <v>0.46118662153133999</v>
      </c>
      <c r="AK206" s="61">
        <f t="shared" si="127"/>
        <v>0.66641888505187963</v>
      </c>
      <c r="AL206" s="61">
        <f t="shared" si="133"/>
        <v>0.44411413035379033</v>
      </c>
      <c r="AM206" s="61">
        <f t="shared" si="134"/>
        <v>0.45256987897140671</v>
      </c>
      <c r="AN206" s="61">
        <f t="shared" si="128"/>
        <v>1.0976108568470568E-9</v>
      </c>
      <c r="AO206" s="61">
        <f t="shared" si="135"/>
        <v>1.2047495930685301E-18</v>
      </c>
      <c r="AP206" s="61">
        <f t="shared" si="129"/>
        <v>1.2276399097857182E-9</v>
      </c>
      <c r="AQ206" s="61">
        <f t="shared" si="136"/>
        <v>1.5070997480986863E-18</v>
      </c>
      <c r="AR206" s="61">
        <f t="shared" si="137"/>
        <v>1.3474708932795455E-18</v>
      </c>
      <c r="AS206" s="62">
        <f t="shared" si="138"/>
        <v>1.2688338832051671E-2</v>
      </c>
      <c r="AT206" s="63">
        <f t="shared" si="139"/>
        <v>1.868385195416546E-2</v>
      </c>
      <c r="AU206" s="64">
        <f t="shared" si="140"/>
        <v>-1.3002905293866141E-10</v>
      </c>
      <c r="AV206" s="65">
        <f t="shared" si="141"/>
        <v>-0.11846553095527544</v>
      </c>
      <c r="AW206" s="66">
        <f t="shared" si="142"/>
        <v>1.6099394231695036E-4</v>
      </c>
      <c r="AX206" s="66">
        <f t="shared" si="143"/>
        <v>0.46118662153133999</v>
      </c>
      <c r="AY206" s="67">
        <f t="shared" si="144"/>
        <v>1.690755460812521E-20</v>
      </c>
      <c r="AZ206" s="67">
        <f t="shared" si="145"/>
        <v>1.2047495930685301E-18</v>
      </c>
      <c r="BA206" s="68">
        <f t="shared" si="146"/>
        <v>4.9758191498241845E-5</v>
      </c>
      <c r="BB206" s="69">
        <f t="shared" si="147"/>
        <v>-5.0991785466141729E-13</v>
      </c>
      <c r="BC206" s="43"/>
    </row>
    <row r="207" spans="12:55" x14ac:dyDescent="0.25">
      <c r="L207" s="42">
        <v>3.84</v>
      </c>
      <c r="M207" s="46">
        <f t="shared" si="111"/>
        <v>6918.3097091893687</v>
      </c>
      <c r="N207" s="43">
        <f t="shared" si="112"/>
        <v>69.183097091893686</v>
      </c>
      <c r="O207" s="47">
        <f t="shared" si="113"/>
        <v>0.35506752296627431</v>
      </c>
      <c r="P207" s="47">
        <f t="shared" si="114"/>
        <v>0.34823592537199188</v>
      </c>
      <c r="Q207" s="47">
        <f t="shared" si="115"/>
        <v>0.40021867834745967</v>
      </c>
      <c r="R207" s="43">
        <f t="shared" si="116"/>
        <v>0.67785556397601099</v>
      </c>
      <c r="S207" s="43">
        <f t="shared" si="117"/>
        <v>0.66481343497068002</v>
      </c>
      <c r="T207" s="7">
        <f t="shared" si="118"/>
        <v>1.7009712899169544E-4</v>
      </c>
      <c r="U207" s="36">
        <f t="shared" si="119"/>
        <v>9.8948381682539603E-10</v>
      </c>
      <c r="V207" s="36">
        <f t="shared" si="120"/>
        <v>1.106032591352276E-9</v>
      </c>
      <c r="W207" s="37">
        <f t="shared" si="130"/>
        <v>1.3583616843717508E-20</v>
      </c>
      <c r="X207" s="37">
        <f t="shared" si="131"/>
        <v>-9.0045913043589536</v>
      </c>
      <c r="Y207" s="37">
        <f t="shared" si="131"/>
        <v>-8.9562320755304992</v>
      </c>
      <c r="Z207" s="7">
        <f t="shared" si="121"/>
        <v>1.3583616843717508E-20</v>
      </c>
      <c r="AA207" s="19">
        <f t="shared" si="122"/>
        <v>0.47150287082087766</v>
      </c>
      <c r="AB207" s="47">
        <f t="shared" si="123"/>
        <v>56.331546652913445</v>
      </c>
      <c r="AC207" s="20">
        <f t="shared" si="124"/>
        <v>4.4357392749190023E-4</v>
      </c>
      <c r="AD207" s="20"/>
      <c r="AE207" s="29">
        <f t="shared" si="125"/>
        <v>1.106032591352276E-9</v>
      </c>
      <c r="AF207" s="20"/>
      <c r="AG207" s="20"/>
      <c r="AI207" s="60">
        <f t="shared" si="126"/>
        <v>0.67785556397601099</v>
      </c>
      <c r="AJ207" s="61">
        <f t="shared" si="132"/>
        <v>0.45948816561323591</v>
      </c>
      <c r="AK207" s="61">
        <f t="shared" si="127"/>
        <v>0.66481343497068002</v>
      </c>
      <c r="AL207" s="61">
        <f t="shared" si="133"/>
        <v>0.4419769033175146</v>
      </c>
      <c r="AM207" s="61">
        <f t="shared" si="134"/>
        <v>0.45064748590087939</v>
      </c>
      <c r="AN207" s="61">
        <f t="shared" si="128"/>
        <v>9.8948381682539603E-10</v>
      </c>
      <c r="AO207" s="61">
        <f t="shared" si="135"/>
        <v>9.7907822375935384E-19</v>
      </c>
      <c r="AP207" s="61">
        <f t="shared" si="129"/>
        <v>1.106032591352276E-9</v>
      </c>
      <c r="AQ207" s="61">
        <f t="shared" si="136"/>
        <v>1.2233080931334308E-18</v>
      </c>
      <c r="AR207" s="61">
        <f t="shared" si="137"/>
        <v>1.0944013500245336E-18</v>
      </c>
      <c r="AS207" s="62">
        <f t="shared" si="138"/>
        <v>1.3042129005330971E-2</v>
      </c>
      <c r="AT207" s="63">
        <f t="shared" si="139"/>
        <v>1.9240277277996241E-2</v>
      </c>
      <c r="AU207" s="64">
        <f t="shared" si="140"/>
        <v>-1.1654877452687998E-10</v>
      </c>
      <c r="AV207" s="65">
        <f t="shared" si="141"/>
        <v>-0.11778744891534304</v>
      </c>
      <c r="AW207" s="66">
        <f t="shared" si="142"/>
        <v>1.7009712899169544E-4</v>
      </c>
      <c r="AX207" s="66">
        <f t="shared" si="143"/>
        <v>0.45948816561323591</v>
      </c>
      <c r="AY207" s="67">
        <f t="shared" si="144"/>
        <v>1.3583616843717508E-20</v>
      </c>
      <c r="AZ207" s="67">
        <f t="shared" si="145"/>
        <v>9.7907822375935384E-19</v>
      </c>
      <c r="BA207" s="68">
        <f t="shared" si="146"/>
        <v>5.1145603942474399E-5</v>
      </c>
      <c r="BB207" s="69">
        <f t="shared" si="147"/>
        <v>-4.5705401775247052E-13</v>
      </c>
      <c r="BC207" s="43"/>
    </row>
    <row r="208" spans="12:55" x14ac:dyDescent="0.25">
      <c r="L208" s="42">
        <v>3.86</v>
      </c>
      <c r="M208" s="46">
        <f t="shared" si="111"/>
        <v>7244.3596007499036</v>
      </c>
      <c r="N208" s="43">
        <f t="shared" si="112"/>
        <v>72.443596007499039</v>
      </c>
      <c r="O208" s="47">
        <f t="shared" si="113"/>
        <v>0.35441567702526322</v>
      </c>
      <c r="P208" s="47">
        <f t="shared" si="114"/>
        <v>0.34739946524564491</v>
      </c>
      <c r="Q208" s="47">
        <f t="shared" si="115"/>
        <v>0.39790174530910372</v>
      </c>
      <c r="R208" s="43">
        <f t="shared" si="116"/>
        <v>0.67661113194720079</v>
      </c>
      <c r="S208" s="43">
        <f t="shared" si="117"/>
        <v>0.6632165579993603</v>
      </c>
      <c r="T208" s="7">
        <f t="shared" si="118"/>
        <v>1.7941461124416726E-4</v>
      </c>
      <c r="U208" s="36">
        <f t="shared" si="119"/>
        <v>8.9200775924218123E-10</v>
      </c>
      <c r="V208" s="36">
        <f t="shared" si="120"/>
        <v>9.9639137335750647E-10</v>
      </c>
      <c r="W208" s="37">
        <f t="shared" si="130"/>
        <v>1.0895938895777129E-20</v>
      </c>
      <c r="X208" s="37">
        <f t="shared" si="131"/>
        <v>-9.0496313678420304</v>
      </c>
      <c r="Y208" s="37">
        <f t="shared" si="131"/>
        <v>-9.0015700411911812</v>
      </c>
      <c r="Z208" s="7">
        <f t="shared" si="121"/>
        <v>1.0895938895777129E-20</v>
      </c>
      <c r="AA208" s="19">
        <f t="shared" si="122"/>
        <v>0.46675003971039958</v>
      </c>
      <c r="AB208" s="47">
        <f t="shared" si="123"/>
        <v>56.331641952610624</v>
      </c>
      <c r="AC208" s="20">
        <f t="shared" si="124"/>
        <v>4.2101498186887201E-4</v>
      </c>
      <c r="AD208" s="20"/>
      <c r="AE208" s="29">
        <f t="shared" si="125"/>
        <v>9.9639137335750647E-10</v>
      </c>
      <c r="AF208" s="20"/>
      <c r="AG208" s="20"/>
      <c r="AI208" s="60">
        <f t="shared" si="126"/>
        <v>0.67661113194720079</v>
      </c>
      <c r="AJ208" s="61">
        <f t="shared" si="132"/>
        <v>0.45780262387487236</v>
      </c>
      <c r="AK208" s="61">
        <f t="shared" si="127"/>
        <v>0.6632165579993603</v>
      </c>
      <c r="AL208" s="61">
        <f t="shared" si="133"/>
        <v>0.43985620280451887</v>
      </c>
      <c r="AM208" s="61">
        <f t="shared" si="134"/>
        <v>0.44873970603407354</v>
      </c>
      <c r="AN208" s="61">
        <f t="shared" si="128"/>
        <v>8.9200775924218123E-10</v>
      </c>
      <c r="AO208" s="61">
        <f t="shared" si="135"/>
        <v>7.9567784254825719E-19</v>
      </c>
      <c r="AP208" s="61">
        <f t="shared" si="129"/>
        <v>9.9639137335750647E-10</v>
      </c>
      <c r="AQ208" s="61">
        <f t="shared" si="136"/>
        <v>9.9279576890125788E-19</v>
      </c>
      <c r="AR208" s="61">
        <f t="shared" si="137"/>
        <v>8.8878883627686897E-19</v>
      </c>
      <c r="AS208" s="62">
        <f t="shared" si="138"/>
        <v>1.3394573947840493E-2</v>
      </c>
      <c r="AT208" s="63">
        <f t="shared" si="139"/>
        <v>1.9796561592613195E-2</v>
      </c>
      <c r="AU208" s="64">
        <f t="shared" si="140"/>
        <v>-1.0438361411532525E-10</v>
      </c>
      <c r="AV208" s="65">
        <f t="shared" si="141"/>
        <v>-0.11702097098797205</v>
      </c>
      <c r="AW208" s="66">
        <f t="shared" si="142"/>
        <v>1.7941461124416726E-4</v>
      </c>
      <c r="AX208" s="66">
        <f t="shared" si="143"/>
        <v>0.45780262387487236</v>
      </c>
      <c r="AY208" s="67">
        <f t="shared" si="144"/>
        <v>1.0895938895777129E-20</v>
      </c>
      <c r="AZ208" s="67">
        <f t="shared" si="145"/>
        <v>7.9567784254825719E-19</v>
      </c>
      <c r="BA208" s="68">
        <f t="shared" si="146"/>
        <v>5.2527740971923501E-5</v>
      </c>
      <c r="BB208" s="69">
        <f t="shared" si="147"/>
        <v>-4.0934750633460879E-13</v>
      </c>
      <c r="BC208" s="43"/>
    </row>
    <row r="209" spans="12:55" x14ac:dyDescent="0.25">
      <c r="L209" s="42">
        <v>3.88</v>
      </c>
      <c r="M209" s="46">
        <f t="shared" si="111"/>
        <v>7585.7757502918394</v>
      </c>
      <c r="N209" s="43">
        <f t="shared" si="112"/>
        <v>75.857757502918389</v>
      </c>
      <c r="O209" s="47">
        <f t="shared" si="113"/>
        <v>0.35376759578732836</v>
      </c>
      <c r="P209" s="47">
        <f t="shared" si="114"/>
        <v>0.34656751188166757</v>
      </c>
      <c r="Q209" s="47">
        <f t="shared" si="115"/>
        <v>0.39559819359966003</v>
      </c>
      <c r="R209" s="43">
        <f t="shared" si="116"/>
        <v>0.67537388707227497</v>
      </c>
      <c r="S209" s="43">
        <f t="shared" si="117"/>
        <v>0.66162828483928826</v>
      </c>
      <c r="T209" s="7">
        <f t="shared" si="118"/>
        <v>1.8894158074748919E-4</v>
      </c>
      <c r="U209" s="36">
        <f t="shared" si="119"/>
        <v>8.041336241236524E-10</v>
      </c>
      <c r="V209" s="36">
        <f t="shared" si="120"/>
        <v>8.9754750878850304E-10</v>
      </c>
      <c r="W209" s="37">
        <f t="shared" si="130"/>
        <v>8.726153848178018E-21</v>
      </c>
      <c r="X209" s="37">
        <f t="shared" si="131"/>
        <v>-9.0946717778714081</v>
      </c>
      <c r="Y209" s="37">
        <f t="shared" si="131"/>
        <v>-9.0469425541606583</v>
      </c>
      <c r="Z209" s="7">
        <f t="shared" si="121"/>
        <v>8.726153848178018E-21</v>
      </c>
      <c r="AA209" s="19">
        <f t="shared" si="122"/>
        <v>0.46204511796582903</v>
      </c>
      <c r="AB209" s="47">
        <f t="shared" si="123"/>
        <v>56.331732472776146</v>
      </c>
      <c r="AC209" s="20">
        <f t="shared" si="124"/>
        <v>3.9958742698430465E-4</v>
      </c>
      <c r="AD209" s="20"/>
      <c r="AE209" s="29">
        <f t="shared" si="125"/>
        <v>8.9754750878850304E-10</v>
      </c>
      <c r="AF209" s="20"/>
      <c r="AG209" s="20"/>
      <c r="AI209" s="60">
        <f t="shared" si="126"/>
        <v>0.67537388707227497</v>
      </c>
      <c r="AJ209" s="61">
        <f t="shared" si="132"/>
        <v>0.45612988733911403</v>
      </c>
      <c r="AK209" s="61">
        <f t="shared" si="127"/>
        <v>0.66162828483928826</v>
      </c>
      <c r="AL209" s="61">
        <f t="shared" si="133"/>
        <v>0.43775198729937836</v>
      </c>
      <c r="AM209" s="61">
        <f t="shared" si="134"/>
        <v>0.44684646652887244</v>
      </c>
      <c r="AN209" s="61">
        <f t="shared" si="128"/>
        <v>8.041336241236524E-10</v>
      </c>
      <c r="AO209" s="61">
        <f t="shared" si="135"/>
        <v>6.4663088544623953E-19</v>
      </c>
      <c r="AP209" s="61">
        <f t="shared" si="129"/>
        <v>8.9754750878850304E-10</v>
      </c>
      <c r="AQ209" s="61">
        <f t="shared" si="136"/>
        <v>8.0559153053244792E-19</v>
      </c>
      <c r="AR209" s="61">
        <f t="shared" si="137"/>
        <v>7.217481310652547E-19</v>
      </c>
      <c r="AS209" s="62">
        <f t="shared" si="138"/>
        <v>1.3745602232986709E-2</v>
      </c>
      <c r="AT209" s="63">
        <f t="shared" si="139"/>
        <v>2.035258172709856E-2</v>
      </c>
      <c r="AU209" s="64">
        <f t="shared" si="140"/>
        <v>-9.3413884664850641E-11</v>
      </c>
      <c r="AV209" s="65">
        <f t="shared" si="141"/>
        <v>-0.11616711683540583</v>
      </c>
      <c r="AW209" s="66">
        <f t="shared" si="142"/>
        <v>1.8894158074748919E-4</v>
      </c>
      <c r="AX209" s="66">
        <f t="shared" si="143"/>
        <v>0.45612988733911403</v>
      </c>
      <c r="AY209" s="67">
        <f t="shared" si="144"/>
        <v>8.726153848178018E-21</v>
      </c>
      <c r="AZ209" s="67">
        <f t="shared" si="145"/>
        <v>6.4663088544623953E-19</v>
      </c>
      <c r="BA209" s="68">
        <f t="shared" si="146"/>
        <v>5.3904322482300816E-5</v>
      </c>
      <c r="BB209" s="69">
        <f t="shared" si="147"/>
        <v>-3.663289594700025E-13</v>
      </c>
      <c r="BC209" s="43"/>
    </row>
    <row r="210" spans="12:55" x14ac:dyDescent="0.25">
      <c r="L210" s="42">
        <v>3.9</v>
      </c>
      <c r="M210" s="46">
        <f t="shared" si="111"/>
        <v>7943.2823472428154</v>
      </c>
      <c r="N210" s="43">
        <f t="shared" si="112"/>
        <v>79.432823472428154</v>
      </c>
      <c r="O210" s="47">
        <f t="shared" si="113"/>
        <v>0.35312325801059402</v>
      </c>
      <c r="P210" s="47">
        <f t="shared" si="114"/>
        <v>0.34574008044062576</v>
      </c>
      <c r="Q210" s="47">
        <f t="shared" si="115"/>
        <v>0.39330794771662059</v>
      </c>
      <c r="R210" s="43">
        <f t="shared" si="116"/>
        <v>0.67414378879859882</v>
      </c>
      <c r="S210" s="43">
        <f t="shared" si="117"/>
        <v>0.66004864443333611</v>
      </c>
      <c r="T210" s="7">
        <f t="shared" si="118"/>
        <v>1.9867309467759721E-4</v>
      </c>
      <c r="U210" s="36">
        <f t="shared" si="119"/>
        <v>7.2491566226287501E-10</v>
      </c>
      <c r="V210" s="36">
        <f t="shared" si="120"/>
        <v>8.0844545987722549E-10</v>
      </c>
      <c r="W210" s="37">
        <f t="shared" si="130"/>
        <v>6.977227089494351E-21</v>
      </c>
      <c r="X210" s="37">
        <f t="shared" si="131"/>
        <v>-9.1397125169385376</v>
      </c>
      <c r="Y210" s="37">
        <f t="shared" si="131"/>
        <v>-9.0923492735600853</v>
      </c>
      <c r="Z210" s="7">
        <f t="shared" si="121"/>
        <v>6.977227089494351E-21</v>
      </c>
      <c r="AA210" s="19">
        <f t="shared" si="122"/>
        <v>0.45738762265240807</v>
      </c>
      <c r="AB210" s="47">
        <f t="shared" si="123"/>
        <v>56.331818449017632</v>
      </c>
      <c r="AC210" s="20">
        <f t="shared" si="124"/>
        <v>3.7923549078752858E-4</v>
      </c>
      <c r="AD210" s="20"/>
      <c r="AE210" s="29">
        <f t="shared" si="125"/>
        <v>8.0844545987722549E-10</v>
      </c>
      <c r="AF210" s="20"/>
      <c r="AG210" s="20"/>
      <c r="AI210" s="60">
        <f t="shared" si="126"/>
        <v>0.67414378879859882</v>
      </c>
      <c r="AJ210" s="61">
        <f t="shared" si="132"/>
        <v>0.45446984797572981</v>
      </c>
      <c r="AK210" s="61">
        <f t="shared" si="127"/>
        <v>0.66004864443333611</v>
      </c>
      <c r="AL210" s="61">
        <f t="shared" si="133"/>
        <v>0.43566421301828456</v>
      </c>
      <c r="AM210" s="61">
        <f t="shared" si="134"/>
        <v>0.4449676939496684</v>
      </c>
      <c r="AN210" s="61">
        <f t="shared" si="128"/>
        <v>7.2491566226287501E-10</v>
      </c>
      <c r="AO210" s="61">
        <f t="shared" si="135"/>
        <v>5.2550271739402263E-19</v>
      </c>
      <c r="AP210" s="61">
        <f t="shared" si="129"/>
        <v>8.0844545987722549E-10</v>
      </c>
      <c r="AQ210" s="61">
        <f t="shared" si="136"/>
        <v>6.5358406159609859E-19</v>
      </c>
      <c r="AR210" s="61">
        <f t="shared" si="137"/>
        <v>5.8605477595031349E-19</v>
      </c>
      <c r="AS210" s="62">
        <f t="shared" si="138"/>
        <v>1.4095144365262713E-2</v>
      </c>
      <c r="AT210" s="63">
        <f t="shared" si="139"/>
        <v>2.0908216614117101E-2</v>
      </c>
      <c r="AU210" s="64">
        <f t="shared" si="140"/>
        <v>-8.3529797614350479E-11</v>
      </c>
      <c r="AV210" s="65">
        <f t="shared" si="141"/>
        <v>-0.11522691805775911</v>
      </c>
      <c r="AW210" s="66">
        <f t="shared" si="142"/>
        <v>1.9867309467759721E-4</v>
      </c>
      <c r="AX210" s="66">
        <f t="shared" si="143"/>
        <v>0.45446984797572981</v>
      </c>
      <c r="AY210" s="67">
        <f t="shared" si="144"/>
        <v>6.977227089494351E-21</v>
      </c>
      <c r="AZ210" s="67">
        <f t="shared" si="145"/>
        <v>5.2550271739402263E-19</v>
      </c>
      <c r="BA210" s="68">
        <f t="shared" si="146"/>
        <v>5.5275075942206715E-5</v>
      </c>
      <c r="BB210" s="69">
        <f t="shared" si="147"/>
        <v>-3.275678337817666E-13</v>
      </c>
      <c r="BC210" s="43"/>
    </row>
    <row r="211" spans="12:55" x14ac:dyDescent="0.25">
      <c r="L211" s="42">
        <v>3.92</v>
      </c>
      <c r="M211" s="46">
        <f t="shared" si="111"/>
        <v>8317.6377110267094</v>
      </c>
      <c r="N211" s="43">
        <f t="shared" si="112"/>
        <v>83.176377110267097</v>
      </c>
      <c r="O211" s="47">
        <f t="shared" si="113"/>
        <v>0.35248264254491868</v>
      </c>
      <c r="P211" s="47">
        <f t="shared" si="114"/>
        <v>0.34491718517537179</v>
      </c>
      <c r="Q211" s="47">
        <f t="shared" si="115"/>
        <v>0.39103093248353832</v>
      </c>
      <c r="R211" s="43">
        <f t="shared" si="116"/>
        <v>0.67292079674866589</v>
      </c>
      <c r="S211" s="43">
        <f t="shared" si="117"/>
        <v>0.65847766399146979</v>
      </c>
      <c r="T211" s="7">
        <f t="shared" si="118"/>
        <v>2.0860408384199128E-4</v>
      </c>
      <c r="U211" s="36">
        <f t="shared" si="119"/>
        <v>6.5350126346603752E-10</v>
      </c>
      <c r="V211" s="36">
        <f t="shared" si="120"/>
        <v>7.2813203409824028E-10</v>
      </c>
      <c r="W211" s="37">
        <f t="shared" si="130"/>
        <v>5.5697519251564584E-21</v>
      </c>
      <c r="X211" s="37">
        <f t="shared" si="131"/>
        <v>-9.1847535684265154</v>
      </c>
      <c r="Y211" s="37">
        <f t="shared" si="131"/>
        <v>-9.1377898617844693</v>
      </c>
      <c r="Z211" s="7">
        <f t="shared" si="121"/>
        <v>5.5697519251564584E-21</v>
      </c>
      <c r="AA211" s="19">
        <f t="shared" si="122"/>
        <v>0.452777075703446</v>
      </c>
      <c r="AB211" s="47">
        <f t="shared" si="123"/>
        <v>56.331900105577247</v>
      </c>
      <c r="AC211" s="20">
        <f t="shared" si="124"/>
        <v>3.5990609161152214E-4</v>
      </c>
      <c r="AD211" s="20"/>
      <c r="AE211" s="29">
        <f t="shared" si="125"/>
        <v>7.2813203409824028E-10</v>
      </c>
      <c r="AF211" s="20"/>
      <c r="AG211" s="20"/>
      <c r="AI211" s="60">
        <f t="shared" si="126"/>
        <v>0.67292079674866589</v>
      </c>
      <c r="AJ211" s="61">
        <f t="shared" si="132"/>
        <v>0.45282239869685931</v>
      </c>
      <c r="AK211" s="61">
        <f t="shared" si="127"/>
        <v>0.65847766399146979</v>
      </c>
      <c r="AL211" s="61">
        <f t="shared" si="133"/>
        <v>0.43359283397566301</v>
      </c>
      <c r="AM211" s="61">
        <f t="shared" si="134"/>
        <v>0.44310331429434013</v>
      </c>
      <c r="AN211" s="61">
        <f t="shared" si="128"/>
        <v>6.5350126346603752E-10</v>
      </c>
      <c r="AO211" s="61">
        <f t="shared" si="135"/>
        <v>4.2706390135170738E-19</v>
      </c>
      <c r="AP211" s="61">
        <f t="shared" si="129"/>
        <v>7.2813203409824028E-10</v>
      </c>
      <c r="AQ211" s="61">
        <f t="shared" si="136"/>
        <v>5.3017625908004095E-19</v>
      </c>
      <c r="AR211" s="61">
        <f t="shared" si="137"/>
        <v>4.7583520425329593E-19</v>
      </c>
      <c r="AS211" s="62">
        <f t="shared" si="138"/>
        <v>1.4443132757196109E-2</v>
      </c>
      <c r="AT211" s="63">
        <f t="shared" si="139"/>
        <v>2.1463347286903037E-2</v>
      </c>
      <c r="AU211" s="64">
        <f t="shared" si="140"/>
        <v>-7.4630770632202765E-11</v>
      </c>
      <c r="AV211" s="65">
        <f t="shared" si="141"/>
        <v>-0.11420141750970207</v>
      </c>
      <c r="AW211" s="66">
        <f t="shared" si="142"/>
        <v>2.0860408384199128E-4</v>
      </c>
      <c r="AX211" s="66">
        <f t="shared" si="143"/>
        <v>0.45282239869685931</v>
      </c>
      <c r="AY211" s="67">
        <f t="shared" si="144"/>
        <v>5.5697519251564584E-21</v>
      </c>
      <c r="AZ211" s="67">
        <f t="shared" si="145"/>
        <v>4.2706390135170738E-19</v>
      </c>
      <c r="BA211" s="68">
        <f t="shared" si="146"/>
        <v>5.6639736302729837E-5</v>
      </c>
      <c r="BB211" s="69">
        <f t="shared" si="147"/>
        <v>-2.9266968875373633E-13</v>
      </c>
      <c r="BC211" s="43"/>
    </row>
    <row r="212" spans="12:55" x14ac:dyDescent="0.25">
      <c r="L212" s="42">
        <v>3.94</v>
      </c>
      <c r="M212" s="46">
        <f t="shared" si="111"/>
        <v>8709.6358995608189</v>
      </c>
      <c r="N212" s="43">
        <f t="shared" si="112"/>
        <v>87.096358995608185</v>
      </c>
      <c r="O212" s="47">
        <f t="shared" si="113"/>
        <v>0.35184572833311301</v>
      </c>
      <c r="P212" s="47">
        <f t="shared" si="114"/>
        <v>0.34409883944446068</v>
      </c>
      <c r="Q212" s="47">
        <f t="shared" si="115"/>
        <v>0.38876707305435765</v>
      </c>
      <c r="R212" s="43">
        <f t="shared" si="116"/>
        <v>0.67170487072242413</v>
      </c>
      <c r="S212" s="43">
        <f t="shared" si="117"/>
        <v>0.65691536901636216</v>
      </c>
      <c r="T212" s="7">
        <f t="shared" si="118"/>
        <v>2.1872936071360991E-4</v>
      </c>
      <c r="U212" s="36">
        <f t="shared" si="119"/>
        <v>5.891217860101931E-10</v>
      </c>
      <c r="V212" s="36">
        <f t="shared" si="120"/>
        <v>6.5574655175147086E-10</v>
      </c>
      <c r="W212" s="37">
        <f t="shared" si="130"/>
        <v>4.4388594100801381E-21</v>
      </c>
      <c r="X212" s="37">
        <f t="shared" si="131"/>
        <v>-9.2297949165458579</v>
      </c>
      <c r="Y212" s="37">
        <f t="shared" si="131"/>
        <v>-9.1832639844726387</v>
      </c>
      <c r="Z212" s="7">
        <f t="shared" si="121"/>
        <v>4.4388594100801381E-21</v>
      </c>
      <c r="AA212" s="19">
        <f t="shared" si="122"/>
        <v>0.44821300387124646</v>
      </c>
      <c r="AB212" s="47">
        <f t="shared" si="123"/>
        <v>56.331977655864925</v>
      </c>
      <c r="AC212" s="20">
        <f t="shared" si="124"/>
        <v>3.41548711949695E-4</v>
      </c>
      <c r="AD212" s="20"/>
      <c r="AE212" s="29">
        <f t="shared" si="125"/>
        <v>6.5574655175147086E-10</v>
      </c>
      <c r="AF212" s="20"/>
      <c r="AG212" s="20"/>
      <c r="AI212" s="60">
        <f t="shared" si="126"/>
        <v>0.67170487072242413</v>
      </c>
      <c r="AJ212" s="61">
        <f t="shared" si="132"/>
        <v>0.4511874333522285</v>
      </c>
      <c r="AK212" s="61">
        <f t="shared" si="127"/>
        <v>0.65691536901636216</v>
      </c>
      <c r="AL212" s="61">
        <f t="shared" si="133"/>
        <v>0.43153780204990327</v>
      </c>
      <c r="AM212" s="61">
        <f t="shared" si="134"/>
        <v>0.44125325302070911</v>
      </c>
      <c r="AN212" s="61">
        <f t="shared" si="128"/>
        <v>5.891217860101931E-10</v>
      </c>
      <c r="AO212" s="61">
        <f t="shared" si="135"/>
        <v>3.4706447875183976E-19</v>
      </c>
      <c r="AP212" s="61">
        <f t="shared" si="129"/>
        <v>6.5574655175147086E-10</v>
      </c>
      <c r="AQ212" s="61">
        <f t="shared" si="136"/>
        <v>4.3000354013394446E-19</v>
      </c>
      <c r="AR212" s="61">
        <f t="shared" si="137"/>
        <v>3.8631457973785203E-19</v>
      </c>
      <c r="AS212" s="62">
        <f t="shared" si="138"/>
        <v>1.4789501706061969E-2</v>
      </c>
      <c r="AT212" s="63">
        <f t="shared" si="139"/>
        <v>2.2017856875380014E-2</v>
      </c>
      <c r="AU212" s="64">
        <f t="shared" si="140"/>
        <v>-6.6624765741277753E-11</v>
      </c>
      <c r="AV212" s="65">
        <f t="shared" si="141"/>
        <v>-0.11309166851983471</v>
      </c>
      <c r="AW212" s="66">
        <f t="shared" si="142"/>
        <v>2.1872936071360991E-4</v>
      </c>
      <c r="AX212" s="66">
        <f t="shared" si="143"/>
        <v>0.4511874333522285</v>
      </c>
      <c r="AY212" s="67">
        <f t="shared" si="144"/>
        <v>4.4388594100801381E-21</v>
      </c>
      <c r="AZ212" s="67">
        <f t="shared" si="145"/>
        <v>3.4706447875183976E-19</v>
      </c>
      <c r="BA212" s="68">
        <f t="shared" si="146"/>
        <v>5.7998045906125373E-5</v>
      </c>
      <c r="BB212" s="69">
        <f t="shared" si="147"/>
        <v>-2.6127359114226572E-13</v>
      </c>
      <c r="BC212" s="43"/>
    </row>
    <row r="213" spans="12:55" x14ac:dyDescent="0.25">
      <c r="L213" s="42">
        <v>3.96</v>
      </c>
      <c r="M213" s="46">
        <f t="shared" si="111"/>
        <v>9120.1083935591087</v>
      </c>
      <c r="N213" s="43">
        <f t="shared" si="112"/>
        <v>91.201083935591086</v>
      </c>
      <c r="O213" s="47">
        <f t="shared" si="113"/>
        <v>0.35121249441205393</v>
      </c>
      <c r="P213" s="47">
        <f t="shared" si="114"/>
        <v>0.34328505572557277</v>
      </c>
      <c r="Q213" s="47">
        <f t="shared" si="115"/>
        <v>0.38651629491737383</v>
      </c>
      <c r="R213" s="43">
        <f t="shared" si="116"/>
        <v>0.67049597069940237</v>
      </c>
      <c r="S213" s="43">
        <f t="shared" si="117"/>
        <v>0.65536178332901773</v>
      </c>
      <c r="T213" s="7">
        <f t="shared" si="118"/>
        <v>2.2904362736190975E-4</v>
      </c>
      <c r="U213" s="36">
        <f t="shared" si="119"/>
        <v>5.3108428869988257E-10</v>
      </c>
      <c r="V213" s="36">
        <f t="shared" si="120"/>
        <v>5.905119483548589E-10</v>
      </c>
      <c r="W213" s="37">
        <f t="shared" si="130"/>
        <v>3.5316467320677025E-21</v>
      </c>
      <c r="X213" s="37">
        <f t="shared" si="131"/>
        <v>-9.2748365463155125</v>
      </c>
      <c r="Y213" s="37">
        <f t="shared" si="131"/>
        <v>-9.2287713104940146</v>
      </c>
      <c r="Z213" s="7">
        <f t="shared" si="121"/>
        <v>3.5316467320677025E-21</v>
      </c>
      <c r="AA213" s="19">
        <f t="shared" si="122"/>
        <v>0.44369493867853316</v>
      </c>
      <c r="AB213" s="47">
        <f t="shared" si="123"/>
        <v>56.332051302967507</v>
      </c>
      <c r="AC213" s="20">
        <f t="shared" si="124"/>
        <v>3.2411527793454027E-4</v>
      </c>
      <c r="AD213" s="20"/>
      <c r="AE213" s="29">
        <f t="shared" si="125"/>
        <v>5.905119483548589E-10</v>
      </c>
      <c r="AF213" s="20"/>
      <c r="AG213" s="20"/>
      <c r="AI213" s="60">
        <f t="shared" si="126"/>
        <v>0.67049597069940237</v>
      </c>
      <c r="AJ213" s="61">
        <f t="shared" si="132"/>
        <v>0.44956484672413383</v>
      </c>
      <c r="AK213" s="61">
        <f t="shared" si="127"/>
        <v>0.65536178332901773</v>
      </c>
      <c r="AL213" s="61">
        <f t="shared" si="133"/>
        <v>0.42949906704819041</v>
      </c>
      <c r="AM213" s="61">
        <f t="shared" si="134"/>
        <v>0.43941743507248116</v>
      </c>
      <c r="AN213" s="61">
        <f t="shared" si="128"/>
        <v>5.3108428869988257E-10</v>
      </c>
      <c r="AO213" s="61">
        <f t="shared" si="135"/>
        <v>2.8205052170386019E-19</v>
      </c>
      <c r="AP213" s="61">
        <f t="shared" si="129"/>
        <v>5.905119483548589E-10</v>
      </c>
      <c r="AQ213" s="61">
        <f t="shared" si="136"/>
        <v>3.4870436114985156E-19</v>
      </c>
      <c r="AR213" s="61">
        <f t="shared" si="137"/>
        <v>3.1361161806082204E-19</v>
      </c>
      <c r="AS213" s="62">
        <f t="shared" si="138"/>
        <v>1.5134187370384633E-2</v>
      </c>
      <c r="AT213" s="63">
        <f t="shared" si="139"/>
        <v>2.2571630601445646E-2</v>
      </c>
      <c r="AU213" s="64">
        <f t="shared" si="140"/>
        <v>-5.9427659654976338E-11</v>
      </c>
      <c r="AV213" s="65">
        <f t="shared" si="141"/>
        <v>-0.11189873419237807</v>
      </c>
      <c r="AW213" s="66">
        <f t="shared" si="142"/>
        <v>2.2904362736190975E-4</v>
      </c>
      <c r="AX213" s="66">
        <f t="shared" si="143"/>
        <v>0.44956484672413383</v>
      </c>
      <c r="AY213" s="67">
        <f t="shared" si="144"/>
        <v>3.5316467320677025E-21</v>
      </c>
      <c r="AZ213" s="67">
        <f t="shared" si="145"/>
        <v>2.8205052170386019E-19</v>
      </c>
      <c r="BA213" s="68">
        <f t="shared" si="146"/>
        <v>5.934975439366523E-5</v>
      </c>
      <c r="BB213" s="69">
        <f t="shared" si="147"/>
        <v>-2.3304964570578954E-13</v>
      </c>
      <c r="BC213" s="43"/>
    </row>
    <row r="214" spans="12:55" x14ac:dyDescent="0.25">
      <c r="L214" s="42">
        <v>3.98</v>
      </c>
      <c r="M214" s="46">
        <f t="shared" si="111"/>
        <v>9549.9258602143691</v>
      </c>
      <c r="N214" s="43">
        <f t="shared" si="112"/>
        <v>95.499258602143698</v>
      </c>
      <c r="O214" s="47">
        <f t="shared" si="113"/>
        <v>0.35058291991369872</v>
      </c>
      <c r="P214" s="47">
        <f t="shared" si="114"/>
        <v>0.34247584562893552</v>
      </c>
      <c r="Q214" s="47">
        <f t="shared" si="115"/>
        <v>0.38427852389883677</v>
      </c>
      <c r="R214" s="43">
        <f t="shared" si="116"/>
        <v>0.66929405684064591</v>
      </c>
      <c r="S214" s="43">
        <f t="shared" si="117"/>
        <v>0.65381692909439593</v>
      </c>
      <c r="T214" s="7">
        <f t="shared" si="118"/>
        <v>2.3954148327374116E-4</v>
      </c>
      <c r="U214" s="36">
        <f t="shared" si="119"/>
        <v>4.7876407684527179E-10</v>
      </c>
      <c r="V214" s="36">
        <f t="shared" si="120"/>
        <v>5.3172672408866666E-10</v>
      </c>
      <c r="W214" s="37">
        <f t="shared" si="130"/>
        <v>2.8050420030282822E-21</v>
      </c>
      <c r="X214" s="37">
        <f t="shared" si="131"/>
        <v>-9.3198784435061466</v>
      </c>
      <c r="Y214" s="37">
        <f t="shared" si="131"/>
        <v>-9.2743115119021464</v>
      </c>
      <c r="Z214" s="7">
        <f t="shared" si="121"/>
        <v>2.8050420030282822E-21</v>
      </c>
      <c r="AA214" s="19">
        <f t="shared" si="122"/>
        <v>0.43922241637036191</v>
      </c>
      <c r="AB214" s="47">
        <f t="shared" si="123"/>
        <v>56.332121240134747</v>
      </c>
      <c r="AC214" s="20">
        <f t="shared" si="124"/>
        <v>3.075600442927708E-4</v>
      </c>
      <c r="AD214" s="20"/>
      <c r="AE214" s="29">
        <f t="shared" si="125"/>
        <v>5.3172672408866666E-10</v>
      </c>
      <c r="AF214" s="20"/>
      <c r="AG214" s="20"/>
      <c r="AI214" s="60">
        <f t="shared" si="126"/>
        <v>0.66929405684064591</v>
      </c>
      <c r="AJ214" s="61">
        <f t="shared" si="132"/>
        <v>0.44795453452220974</v>
      </c>
      <c r="AK214" s="61">
        <f t="shared" si="127"/>
        <v>0.65381692909439593</v>
      </c>
      <c r="AL214" s="61">
        <f t="shared" si="133"/>
        <v>0.42747657677042633</v>
      </c>
      <c r="AM214" s="61">
        <f t="shared" si="134"/>
        <v>0.43759578490468121</v>
      </c>
      <c r="AN214" s="61">
        <f t="shared" si="128"/>
        <v>4.7876407684527179E-10</v>
      </c>
      <c r="AO214" s="61">
        <f t="shared" si="135"/>
        <v>2.2921504127750533E-19</v>
      </c>
      <c r="AP214" s="61">
        <f t="shared" si="129"/>
        <v>5.3172672408866666E-10</v>
      </c>
      <c r="AQ214" s="61">
        <f t="shared" si="136"/>
        <v>2.8273330911006503E-19</v>
      </c>
      <c r="AR214" s="61">
        <f t="shared" si="137"/>
        <v>2.5457165419227101E-19</v>
      </c>
      <c r="AS214" s="62">
        <f t="shared" si="138"/>
        <v>1.5477127746249986E-2</v>
      </c>
      <c r="AT214" s="63">
        <f t="shared" si="139"/>
        <v>2.3124555773449781E-2</v>
      </c>
      <c r="AU214" s="64">
        <f t="shared" si="140"/>
        <v>-5.2962647243394871E-11</v>
      </c>
      <c r="AV214" s="65">
        <f t="shared" si="141"/>
        <v>-0.11062368670678581</v>
      </c>
      <c r="AW214" s="66">
        <f t="shared" si="142"/>
        <v>2.3954148327374116E-4</v>
      </c>
      <c r="AX214" s="66">
        <f t="shared" si="143"/>
        <v>0.44795453452220974</v>
      </c>
      <c r="AY214" s="67">
        <f t="shared" si="144"/>
        <v>2.8050420030282822E-21</v>
      </c>
      <c r="AZ214" s="67">
        <f t="shared" si="145"/>
        <v>2.2921504127750533E-19</v>
      </c>
      <c r="BA214" s="68">
        <f t="shared" si="146"/>
        <v>6.0694618612745039E-5</v>
      </c>
      <c r="BB214" s="69">
        <f t="shared" si="147"/>
        <v>-2.0769665585645047E-13</v>
      </c>
      <c r="BC214" s="43"/>
    </row>
    <row r="215" spans="12:55" x14ac:dyDescent="0.25">
      <c r="L215" s="42">
        <v>4</v>
      </c>
      <c r="M215" s="46">
        <f t="shared" si="111"/>
        <v>10000</v>
      </c>
      <c r="N215" s="43">
        <f t="shared" si="112"/>
        <v>100</v>
      </c>
      <c r="O215" s="47">
        <f t="shared" si="113"/>
        <v>0.34995698406600706</v>
      </c>
      <c r="P215" s="47">
        <f t="shared" si="114"/>
        <v>0.34167121991073834</v>
      </c>
      <c r="Q215" s="47">
        <f t="shared" si="115"/>
        <v>0.3820536861662297</v>
      </c>
      <c r="R215" s="43">
        <f t="shared" si="116"/>
        <v>0.66809908949047758</v>
      </c>
      <c r="S215" s="43">
        <f t="shared" si="117"/>
        <v>0.65228082684702149</v>
      </c>
      <c r="T215" s="7">
        <f t="shared" si="118"/>
        <v>2.5021743305735853E-4</v>
      </c>
      <c r="U215" s="36">
        <f t="shared" si="119"/>
        <v>4.3159798198443461E-10</v>
      </c>
      <c r="V215" s="36">
        <f t="shared" si="120"/>
        <v>4.7875766049705689E-10</v>
      </c>
      <c r="W215" s="37">
        <f t="shared" si="130"/>
        <v>2.2240352774138882E-21</v>
      </c>
      <c r="X215" s="37">
        <f t="shared" si="131"/>
        <v>-9.3649205946079253</v>
      </c>
      <c r="Y215" s="37">
        <f t="shared" si="131"/>
        <v>-9.3198842639163058</v>
      </c>
      <c r="Z215" s="7">
        <f t="shared" si="121"/>
        <v>2.2240352774138882E-21</v>
      </c>
      <c r="AA215" s="19">
        <f t="shared" si="122"/>
        <v>0.43479497786651983</v>
      </c>
      <c r="AB215" s="47">
        <f t="shared" si="123"/>
        <v>56.332187651243281</v>
      </c>
      <c r="AC215" s="20">
        <f t="shared" si="124"/>
        <v>2.9183948451623584E-4</v>
      </c>
      <c r="AD215" s="20"/>
      <c r="AE215" s="29">
        <f t="shared" si="125"/>
        <v>4.7875766049705689E-10</v>
      </c>
      <c r="AF215" s="20"/>
      <c r="AG215" s="20"/>
      <c r="AI215" s="60">
        <f t="shared" si="126"/>
        <v>0.66809908949047758</v>
      </c>
      <c r="AJ215" s="61">
        <f t="shared" si="132"/>
        <v>0.4463563933780052</v>
      </c>
      <c r="AK215" s="61">
        <f t="shared" si="127"/>
        <v>0.65228082684702149</v>
      </c>
      <c r="AL215" s="61">
        <f t="shared" si="133"/>
        <v>0.425470277072234</v>
      </c>
      <c r="AM215" s="61">
        <f t="shared" si="134"/>
        <v>0.43578822650859095</v>
      </c>
      <c r="AN215" s="61">
        <f t="shared" si="128"/>
        <v>4.3159798198443461E-10</v>
      </c>
      <c r="AO215" s="61">
        <f t="shared" si="135"/>
        <v>1.8627681805303634E-19</v>
      </c>
      <c r="AP215" s="61">
        <f t="shared" si="129"/>
        <v>4.7875766049705689E-10</v>
      </c>
      <c r="AQ215" s="61">
        <f t="shared" si="136"/>
        <v>2.2920889748461518E-19</v>
      </c>
      <c r="AR215" s="61">
        <f t="shared" si="137"/>
        <v>2.0663084013011882E-19</v>
      </c>
      <c r="AS215" s="62">
        <f t="shared" si="138"/>
        <v>1.5818262643456094E-2</v>
      </c>
      <c r="AT215" s="63">
        <f t="shared" si="139"/>
        <v>2.3676521779905153E-2</v>
      </c>
      <c r="AU215" s="64">
        <f t="shared" si="140"/>
        <v>-4.7159678512622285E-11</v>
      </c>
      <c r="AV215" s="65">
        <f t="shared" si="141"/>
        <v>-0.10926760661805661</v>
      </c>
      <c r="AW215" s="66">
        <f t="shared" si="142"/>
        <v>2.5021743305735853E-4</v>
      </c>
      <c r="AX215" s="66">
        <f t="shared" si="143"/>
        <v>0.4463563933780052</v>
      </c>
      <c r="AY215" s="67">
        <f t="shared" si="144"/>
        <v>2.2240352774138882E-21</v>
      </c>
      <c r="AZ215" s="67">
        <f t="shared" si="145"/>
        <v>1.8627681805303634E-19</v>
      </c>
      <c r="BA215" s="68">
        <f t="shared" si="146"/>
        <v>6.2032402523357234E-5</v>
      </c>
      <c r="BB215" s="69">
        <f t="shared" si="147"/>
        <v>-1.8493991573577366E-13</v>
      </c>
      <c r="BC215" s="43"/>
    </row>
    <row r="216" spans="12:55" x14ac:dyDescent="0.25">
      <c r="X216" s="37"/>
      <c r="Y216" s="37"/>
      <c r="AA216" s="20"/>
      <c r="AB216" s="20"/>
      <c r="AC216" s="20"/>
      <c r="AD216" s="20"/>
      <c r="AE216" s="29"/>
      <c r="AF216" s="20"/>
      <c r="AG216" s="20"/>
      <c r="AI216" s="70" t="s">
        <v>66</v>
      </c>
      <c r="AJ216" s="71">
        <f>SUM(AJ11:AJ215)</f>
        <v>145.6555346297948</v>
      </c>
      <c r="AK216" s="72"/>
      <c r="AL216" s="71">
        <f>SUM(AL11:AL215)</f>
        <v>144.83836400564195</v>
      </c>
      <c r="AM216" s="71">
        <f>SUM(AM11:AM215)</f>
        <v>145.23922320441872</v>
      </c>
      <c r="AN216" s="72" t="s">
        <v>66</v>
      </c>
      <c r="AO216" s="71">
        <f>SUM(AO11:AO215)</f>
        <v>8.748935830317138E-2</v>
      </c>
      <c r="AP216" s="72"/>
      <c r="AQ216" s="71">
        <f>SUM(AQ11:AQ215)</f>
        <v>0.20611036949031486</v>
      </c>
      <c r="AR216" s="71">
        <f>SUM(AR11:AR215)</f>
        <v>0.12734961501216119</v>
      </c>
      <c r="AS216" s="72"/>
      <c r="AT216" s="71">
        <f>SUM(AT11:AT215)</f>
        <v>0.49752669658919169</v>
      </c>
      <c r="AU216" s="72"/>
      <c r="AV216" s="71">
        <f t="shared" ref="AV216:BB216" si="148">SUM(AV11:AV215)</f>
        <v>38.486373003582962</v>
      </c>
      <c r="AW216" s="71">
        <f t="shared" si="148"/>
        <v>1.5452226599189369E-2</v>
      </c>
      <c r="AX216" s="71">
        <f t="shared" si="148"/>
        <v>145.6555346297948</v>
      </c>
      <c r="AY216" s="71">
        <f t="shared" si="148"/>
        <v>3.8900497769163711E-2</v>
      </c>
      <c r="AZ216" s="71">
        <f t="shared" si="148"/>
        <v>8.748935830317138E-2</v>
      </c>
      <c r="BA216" s="71">
        <f t="shared" si="148"/>
        <v>1.7403855476306827E-3</v>
      </c>
      <c r="BB216" s="73">
        <f t="shared" si="148"/>
        <v>-2.3058156078868087E-4</v>
      </c>
    </row>
    <row r="217" spans="12:55" x14ac:dyDescent="0.25">
      <c r="AA217" s="20"/>
      <c r="AB217" s="20"/>
      <c r="AC217" s="20"/>
      <c r="AD217" s="20"/>
      <c r="AE217" s="29"/>
      <c r="AF217" s="20"/>
      <c r="AG217" s="20"/>
    </row>
    <row r="218" spans="12:55" x14ac:dyDescent="0.25">
      <c r="AA218" s="20"/>
      <c r="AB218" s="20"/>
      <c r="AC218" s="20"/>
      <c r="AD218" s="20"/>
      <c r="AE218" s="29"/>
      <c r="AF218" s="20"/>
      <c r="AG218" s="20"/>
    </row>
    <row r="219" spans="12:55" x14ac:dyDescent="0.25">
      <c r="AA219" s="20"/>
      <c r="AB219" s="20"/>
      <c r="AC219" s="20"/>
      <c r="AD219" s="20"/>
      <c r="AE219" s="29"/>
      <c r="AF219" s="20"/>
      <c r="AG219" s="20"/>
    </row>
    <row r="220" spans="12:55" x14ac:dyDescent="0.25">
      <c r="AA220" s="20"/>
      <c r="AB220" s="20"/>
      <c r="AC220" s="20"/>
      <c r="AD220" s="20"/>
      <c r="AE220" s="29"/>
      <c r="AF220" s="20"/>
      <c r="AG220" s="20"/>
    </row>
    <row r="221" spans="12:55" x14ac:dyDescent="0.25">
      <c r="AA221" s="20"/>
      <c r="AB221" s="20"/>
      <c r="AC221" s="20"/>
      <c r="AD221" s="20"/>
      <c r="AE221" s="29"/>
      <c r="AF221" s="20"/>
      <c r="AG221" s="20"/>
    </row>
    <row r="222" spans="12:55" x14ac:dyDescent="0.25">
      <c r="AA222" s="20"/>
      <c r="AB222" s="20"/>
      <c r="AC222" s="20"/>
      <c r="AD222" s="20"/>
      <c r="AE222" s="29"/>
      <c r="AF222" s="20"/>
      <c r="AG222" s="20"/>
    </row>
    <row r="223" spans="12:55" x14ac:dyDescent="0.25">
      <c r="AA223" s="20"/>
      <c r="AB223" s="20"/>
      <c r="AC223" s="20"/>
      <c r="AD223" s="20"/>
      <c r="AE223" s="29"/>
      <c r="AF223" s="20"/>
      <c r="AG223" s="20"/>
    </row>
    <row r="224" spans="12:55" x14ac:dyDescent="0.25">
      <c r="AA224" s="20"/>
      <c r="AB224" s="20"/>
      <c r="AC224" s="20"/>
      <c r="AD224" s="20"/>
      <c r="AE224" s="29"/>
      <c r="AF224" s="20"/>
      <c r="AG224" s="20"/>
    </row>
    <row r="225" spans="27:33" x14ac:dyDescent="0.25">
      <c r="AA225" s="20"/>
      <c r="AB225" s="20"/>
      <c r="AC225" s="20"/>
      <c r="AD225" s="20"/>
      <c r="AE225" s="29"/>
      <c r="AF225" s="20"/>
      <c r="AG225" s="20"/>
    </row>
    <row r="226" spans="27:33" x14ac:dyDescent="0.25">
      <c r="AA226" s="20"/>
      <c r="AB226" s="20"/>
      <c r="AC226" s="20"/>
      <c r="AD226" s="20"/>
      <c r="AE226" s="29"/>
      <c r="AF226" s="20"/>
      <c r="AG226" s="20"/>
    </row>
    <row r="227" spans="27:33" x14ac:dyDescent="0.25">
      <c r="AA227" s="20"/>
      <c r="AB227" s="20"/>
      <c r="AC227" s="20"/>
      <c r="AD227" s="20"/>
      <c r="AE227" s="29"/>
      <c r="AF227" s="20"/>
      <c r="AG227" s="20"/>
    </row>
    <row r="228" spans="27:33" x14ac:dyDescent="0.25">
      <c r="AA228" s="20"/>
      <c r="AB228" s="20"/>
      <c r="AC228" s="20"/>
      <c r="AD228" s="20"/>
      <c r="AE228" s="29"/>
      <c r="AF228" s="20"/>
      <c r="AG228" s="20"/>
    </row>
    <row r="229" spans="27:33" x14ac:dyDescent="0.25">
      <c r="AA229" s="20"/>
      <c r="AB229" s="20"/>
      <c r="AC229" s="20"/>
      <c r="AD229" s="20"/>
      <c r="AE229" s="29"/>
      <c r="AF229" s="20"/>
      <c r="AG229" s="20"/>
    </row>
    <row r="230" spans="27:33" x14ac:dyDescent="0.25">
      <c r="AA230" s="20"/>
      <c r="AB230" s="20"/>
      <c r="AC230" s="20"/>
      <c r="AD230" s="20"/>
      <c r="AE230" s="29"/>
      <c r="AF230" s="20"/>
      <c r="AG230" s="20"/>
    </row>
    <row r="231" spans="27:33" x14ac:dyDescent="0.25">
      <c r="AA231" s="20"/>
      <c r="AB231" s="20"/>
      <c